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00311871\Desktop\HP掲載用\⑧総合係数\"/>
    </mc:Choice>
  </mc:AlternateContent>
  <bookViews>
    <workbookView xWindow="0" yWindow="0" windowWidth="24000" windowHeight="9510"/>
  </bookViews>
  <sheets>
    <sheet name="総合移輸入係数（統合中分類107部門）" sheetId="3" r:id="rId1"/>
    <sheet name="総合粗付加価値係数（統合中分類107部門）" sheetId="5" r:id="rId2"/>
  </sheets>
  <externalReferences>
    <externalReference r:id="rId3"/>
    <externalReference r:id="rId4"/>
  </externalReferences>
  <definedNames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0" hidden="1">'総合移輸入係数（統合中分類107部門）'!$B$5:$E$113</definedName>
    <definedName name="_xlnm._FilterDatabase" localSheetId="1" hidden="1">'総合粗付加価値係数（統合中分類107部門）'!$B$5:$D$113</definedName>
    <definedName name="code" localSheetId="0">#REF!</definedName>
    <definedName name="code" localSheetId="1">#REF!</definedName>
    <definedName name="code">#REF!</definedName>
    <definedName name="_xlnm.Criteria" localSheetId="0">#REF!</definedName>
    <definedName name="_xlnm.Criteria" localSheetId="1">#REF!</definedName>
    <definedName name="_xlnm.Criteria">#REF!</definedName>
    <definedName name="Data" localSheetId="0">#REF!</definedName>
    <definedName name="Data" localSheetId="1">#REF!</definedName>
    <definedName name="Data">#REF!</definedName>
    <definedName name="DataEnd" localSheetId="0">#REF!</definedName>
    <definedName name="DataEnd" localSheetId="1">#REF!</definedName>
    <definedName name="DataEnd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 localSheetId="1">#REF!</definedName>
    <definedName name="Hyousoku">#REF!</definedName>
    <definedName name="HyousokuArea" localSheetId="0">#REF!</definedName>
    <definedName name="HyousokuArea" localSheetId="1">#REF!</definedName>
    <definedName name="HyousokuArea">#REF!</definedName>
    <definedName name="HyousokuEnd" localSheetId="0">#REF!</definedName>
    <definedName name="HyousokuEnd" localSheetId="1">#REF!</definedName>
    <definedName name="HyousokuEnd">#REF!</definedName>
    <definedName name="Hyoutou" localSheetId="0">#REF!</definedName>
    <definedName name="Hyoutou" localSheetId="1">#REF!</definedName>
    <definedName name="Hyoutou">#REF!</definedName>
    <definedName name="Rangai" localSheetId="0">#REF!</definedName>
    <definedName name="Rangai" localSheetId="1">#REF!</definedName>
    <definedName name="Rangai">#REF!</definedName>
    <definedName name="Rangai0" localSheetId="0">#REF!</definedName>
    <definedName name="Rangai0" localSheetId="1">#REF!</definedName>
    <definedName name="Rangai0">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 localSheetId="1">#REF!</definedName>
    <definedName name="ssss">#REF!</definedName>
    <definedName name="Title" localSheetId="0">#REF!</definedName>
    <definedName name="Title" localSheetId="1">#REF!</definedName>
    <definedName name="Title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0">#REF!</definedName>
    <definedName name="はじめに" localSheetId="1">#REF!</definedName>
    <definedName name="はじめに">#REF!</definedName>
    <definedName name="レベル" localSheetId="0">#REF!</definedName>
    <definedName name="レベル" localSheetId="1">#REF!</definedName>
    <definedName name="レベル">#REF!</definedName>
    <definedName name="移行手順" localSheetId="0">#REF!</definedName>
    <definedName name="移行手順" localSheetId="1">#REF!</definedName>
    <definedName name="移行手順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0">#REF!</definedName>
    <definedName name="機能" localSheetId="1">#REF!</definedName>
    <definedName name="機能">#REF!</definedName>
    <definedName name="繰返" localSheetId="0">#REF!</definedName>
    <definedName name="繰返" localSheetId="1">#REF!</definedName>
    <definedName name="繰返">#REF!</definedName>
    <definedName name="桁数" localSheetId="0">#REF!</definedName>
    <definedName name="桁数" localSheetId="1">#REF!</definedName>
    <definedName name="桁数">#REF!</definedName>
    <definedName name="構成" localSheetId="0">#REF!</definedName>
    <definedName name="構成" localSheetId="1">#REF!</definedName>
    <definedName name="構成">#REF!</definedName>
    <definedName name="項目" localSheetId="0">#REF!</definedName>
    <definedName name="項目" localSheetId="1">#REF!</definedName>
    <definedName name="項目">#REF!</definedName>
    <definedName name="使い方" localSheetId="0">#REF!</definedName>
    <definedName name="使い方" localSheetId="1">#REF!</definedName>
    <definedName name="使い方">#REF!</definedName>
    <definedName name="修正" localSheetId="0">#REF!</definedName>
    <definedName name="修正" localSheetId="1">#REF!</definedName>
    <definedName name="修正">#REF!</definedName>
    <definedName name="注意事項" localSheetId="0">#REF!</definedName>
    <definedName name="注意事項" localSheetId="1">#REF!</definedName>
    <definedName name="注意事項">#REF!</definedName>
    <definedName name="定義例" localSheetId="0">#REF!</definedName>
    <definedName name="定義例" localSheetId="1">#REF!</definedName>
    <definedName name="定義例">#REF!</definedName>
    <definedName name="定義例２" localSheetId="0">#REF!</definedName>
    <definedName name="定義例２" localSheetId="1">#REF!</definedName>
    <definedName name="定義例２">#REF!</definedName>
    <definedName name="保存" localSheetId="0">#REF!</definedName>
    <definedName name="保存" localSheetId="1">#REF!</definedName>
    <definedName name="保存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36" uniqueCount="220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1</t>
  </si>
  <si>
    <t>012</t>
  </si>
  <si>
    <t>013</t>
  </si>
  <si>
    <t>015</t>
  </si>
  <si>
    <t>017</t>
  </si>
  <si>
    <t>061</t>
  </si>
  <si>
    <t>062</t>
  </si>
  <si>
    <t>111</t>
  </si>
  <si>
    <t>112</t>
  </si>
  <si>
    <t>113</t>
  </si>
  <si>
    <t>114</t>
  </si>
  <si>
    <t>151</t>
  </si>
  <si>
    <t>152</t>
  </si>
  <si>
    <t>161</t>
  </si>
  <si>
    <t>162</t>
  </si>
  <si>
    <t>163</t>
  </si>
  <si>
    <t>164</t>
  </si>
  <si>
    <t>191</t>
  </si>
  <si>
    <t>201</t>
  </si>
  <si>
    <t>202</t>
  </si>
  <si>
    <t>203</t>
  </si>
  <si>
    <t>204</t>
  </si>
  <si>
    <t>205</t>
  </si>
  <si>
    <t>206</t>
  </si>
  <si>
    <t>207</t>
  </si>
  <si>
    <t>208</t>
  </si>
  <si>
    <t>211</t>
  </si>
  <si>
    <t>212</t>
  </si>
  <si>
    <t>221</t>
  </si>
  <si>
    <t>222</t>
  </si>
  <si>
    <t>231</t>
  </si>
  <si>
    <t>251</t>
  </si>
  <si>
    <t>252</t>
  </si>
  <si>
    <t>253</t>
  </si>
  <si>
    <t>259</t>
  </si>
  <si>
    <t>261</t>
  </si>
  <si>
    <t>262</t>
  </si>
  <si>
    <t>263</t>
  </si>
  <si>
    <t>269</t>
  </si>
  <si>
    <t>271</t>
  </si>
  <si>
    <t>272</t>
  </si>
  <si>
    <t>281</t>
  </si>
  <si>
    <t>289</t>
  </si>
  <si>
    <t>291</t>
  </si>
  <si>
    <t>301</t>
  </si>
  <si>
    <t>311</t>
  </si>
  <si>
    <t>321</t>
  </si>
  <si>
    <t>329</t>
  </si>
  <si>
    <t>331</t>
  </si>
  <si>
    <t>332</t>
  </si>
  <si>
    <t>333</t>
  </si>
  <si>
    <t>339</t>
  </si>
  <si>
    <t>341</t>
  </si>
  <si>
    <t>342</t>
  </si>
  <si>
    <t>351</t>
  </si>
  <si>
    <t>352</t>
  </si>
  <si>
    <t>353</t>
  </si>
  <si>
    <t>354</t>
  </si>
  <si>
    <t>359</t>
  </si>
  <si>
    <t>391</t>
  </si>
  <si>
    <t>392</t>
  </si>
  <si>
    <t>411</t>
  </si>
  <si>
    <t>412</t>
  </si>
  <si>
    <t>413</t>
  </si>
  <si>
    <t>419</t>
  </si>
  <si>
    <t>461</t>
  </si>
  <si>
    <t>462</t>
  </si>
  <si>
    <t>471</t>
  </si>
  <si>
    <t>481</t>
  </si>
  <si>
    <t>511</t>
  </si>
  <si>
    <t>531</t>
  </si>
  <si>
    <t>551</t>
  </si>
  <si>
    <t>552</t>
  </si>
  <si>
    <t>553</t>
  </si>
  <si>
    <t>571</t>
  </si>
  <si>
    <t>572</t>
  </si>
  <si>
    <t>573</t>
  </si>
  <si>
    <t>574</t>
  </si>
  <si>
    <t>575</t>
  </si>
  <si>
    <t>576</t>
  </si>
  <si>
    <t>577</t>
  </si>
  <si>
    <t>578</t>
  </si>
  <si>
    <t>579</t>
  </si>
  <si>
    <t>591</t>
  </si>
  <si>
    <t>592</t>
  </si>
  <si>
    <t>593</t>
  </si>
  <si>
    <t>594</t>
  </si>
  <si>
    <t>595</t>
  </si>
  <si>
    <t>611</t>
  </si>
  <si>
    <t>631</t>
  </si>
  <si>
    <t>632</t>
  </si>
  <si>
    <t>641</t>
  </si>
  <si>
    <t>642</t>
  </si>
  <si>
    <t>643</t>
  </si>
  <si>
    <t>644</t>
  </si>
  <si>
    <t>659</t>
  </si>
  <si>
    <t>661</t>
  </si>
  <si>
    <t>662</t>
  </si>
  <si>
    <t>663</t>
  </si>
  <si>
    <t>669</t>
  </si>
  <si>
    <t>671</t>
  </si>
  <si>
    <t>672</t>
  </si>
  <si>
    <t>673</t>
  </si>
  <si>
    <t>674</t>
  </si>
  <si>
    <t>679</t>
  </si>
  <si>
    <t>681</t>
  </si>
  <si>
    <t>691</t>
  </si>
  <si>
    <t>耕種農業</t>
  </si>
  <si>
    <t>畜産</t>
  </si>
  <si>
    <t>農業サービス</t>
  </si>
  <si>
    <t>林業</t>
  </si>
  <si>
    <t>漁業</t>
  </si>
  <si>
    <t>石炭・原油・天然ガス</t>
  </si>
  <si>
    <t>その他の鉱業</t>
  </si>
  <si>
    <t>食料品</t>
  </si>
  <si>
    <t>飲料</t>
  </si>
  <si>
    <t>飼料・有機質肥料（別掲を除く。）</t>
  </si>
  <si>
    <t>たばこ</t>
  </si>
  <si>
    <t>繊維工業製品</t>
  </si>
  <si>
    <t>衣服・その他の繊維既製品</t>
  </si>
  <si>
    <t>木材・木製品</t>
  </si>
  <si>
    <t>家具・装備品</t>
  </si>
  <si>
    <t>パルプ・紙・板紙・加工紙</t>
  </si>
  <si>
    <t>紙加工品</t>
  </si>
  <si>
    <t>印刷・製版・製本</t>
  </si>
  <si>
    <t>化学肥料</t>
  </si>
  <si>
    <t>無機化学工業製品</t>
  </si>
  <si>
    <t>石油化学系基礎製品</t>
  </si>
  <si>
    <t>有機化学工業製品（石油化学系基礎製品・合成樹脂を除く。）</t>
  </si>
  <si>
    <t>合成樹脂</t>
  </si>
  <si>
    <t>化学繊維</t>
  </si>
  <si>
    <t>医薬品</t>
  </si>
  <si>
    <t>化学最終製品（医薬品を除く。）</t>
  </si>
  <si>
    <t>石油製品</t>
  </si>
  <si>
    <t>石炭製品</t>
  </si>
  <si>
    <t>プラスチック製品</t>
  </si>
  <si>
    <t>ゴム製品</t>
  </si>
  <si>
    <t>なめし革・革製品・毛皮</t>
  </si>
  <si>
    <t>ガラス・ガラス製品</t>
  </si>
  <si>
    <t>セメント・セメント製品</t>
  </si>
  <si>
    <t>陶磁器</t>
  </si>
  <si>
    <t>その他の窯業・土石製品</t>
  </si>
  <si>
    <t>銑鉄・粗鋼</t>
  </si>
  <si>
    <t>鋼材</t>
  </si>
  <si>
    <t>鋳鍛造品（鉄）</t>
  </si>
  <si>
    <t>その他の鉄鋼製品</t>
  </si>
  <si>
    <t>非鉄金属製錬・精製</t>
  </si>
  <si>
    <t>非鉄金属加工製品</t>
  </si>
  <si>
    <t>建設用・建築用金属製品</t>
  </si>
  <si>
    <t>その他の金属製品</t>
  </si>
  <si>
    <t>はん用機械</t>
  </si>
  <si>
    <t>生産用機械</t>
  </si>
  <si>
    <t>業務用機械</t>
  </si>
  <si>
    <t>電子デバイス</t>
  </si>
  <si>
    <t>その他の電子部品</t>
  </si>
  <si>
    <t>産業用電気機器</t>
  </si>
  <si>
    <t>民生用電気機器</t>
  </si>
  <si>
    <t>電子応用装置・電気計測器</t>
  </si>
  <si>
    <t>その他の電気機械</t>
  </si>
  <si>
    <t>通信・映像・音響機器</t>
  </si>
  <si>
    <t>電子計算機・同附属装置</t>
  </si>
  <si>
    <t>乗用車</t>
  </si>
  <si>
    <t>その他の自動車</t>
  </si>
  <si>
    <t>自動車部品・同附属品</t>
  </si>
  <si>
    <t>船舶・同修理</t>
  </si>
  <si>
    <t>その他の輸送機械・同修理</t>
  </si>
  <si>
    <t>その他の製造工業製品</t>
  </si>
  <si>
    <t>再生資源回収・加工処理</t>
  </si>
  <si>
    <t>建築</t>
  </si>
  <si>
    <t>建設補修</t>
  </si>
  <si>
    <t>公共事業</t>
  </si>
  <si>
    <t>その他の土木建設</t>
  </si>
  <si>
    <t>電力</t>
  </si>
  <si>
    <t>ガス・熱供給</t>
  </si>
  <si>
    <t>水道</t>
  </si>
  <si>
    <t>廃棄物処理</t>
  </si>
  <si>
    <t>商業</t>
  </si>
  <si>
    <t>金融・保険</t>
  </si>
  <si>
    <t>不動産仲介及び賃貸</t>
  </si>
  <si>
    <t>住宅賃貸料</t>
  </si>
  <si>
    <t>住宅賃貸料（帰属家賃）</t>
  </si>
  <si>
    <t>鉄道輸送</t>
  </si>
  <si>
    <t>道路輸送（自家輸送を除く。）</t>
  </si>
  <si>
    <t>自家輸送</t>
  </si>
  <si>
    <t>水運</t>
  </si>
  <si>
    <t>航空輸送</t>
  </si>
  <si>
    <t>貨物利用運送</t>
  </si>
  <si>
    <t>倉庫</t>
  </si>
  <si>
    <t>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</t>
  </si>
  <si>
    <t>教育</t>
  </si>
  <si>
    <t>研究</t>
    <rPh sb="0" eb="2">
      <t>ケンキュウ</t>
    </rPh>
    <phoneticPr fontId="3"/>
  </si>
  <si>
    <t>医療</t>
  </si>
  <si>
    <t>保健衛生</t>
  </si>
  <si>
    <t>社会保険・社会福祉</t>
  </si>
  <si>
    <t>介護</t>
  </si>
  <si>
    <t>他に分類されない会員制団体</t>
  </si>
  <si>
    <t>物品賃貸サービス</t>
  </si>
  <si>
    <t>広告</t>
  </si>
  <si>
    <t>自動車整備・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事務用品</t>
    <rPh sb="0" eb="2">
      <t>ジム</t>
    </rPh>
    <rPh sb="2" eb="4">
      <t>ヨウヒン</t>
    </rPh>
    <phoneticPr fontId="7"/>
  </si>
  <si>
    <t>分類不明</t>
    <rPh sb="0" eb="2">
      <t>ブンルイ</t>
    </rPh>
    <rPh sb="2" eb="4">
      <t>フメイ</t>
    </rPh>
    <phoneticPr fontId="7"/>
  </si>
  <si>
    <t>合　　　計</t>
    <rPh sb="0" eb="1">
      <t>ゴウ</t>
    </rPh>
    <rPh sb="4" eb="5">
      <t>ケイ</t>
    </rPh>
    <phoneticPr fontId="3"/>
  </si>
  <si>
    <t>県内需要</t>
    <rPh sb="0" eb="4">
      <t>ケンナイジュヨウ</t>
    </rPh>
    <phoneticPr fontId="3"/>
  </si>
  <si>
    <t>移輸出</t>
    <rPh sb="0" eb="3">
      <t>イユシュツ</t>
    </rPh>
    <phoneticPr fontId="3"/>
  </si>
  <si>
    <t>総合移輸入係数</t>
    <rPh sb="0" eb="5">
      <t>ソウゴウイユニュウ</t>
    </rPh>
    <rPh sb="5" eb="7">
      <t>ケイスウ</t>
    </rPh>
    <phoneticPr fontId="4"/>
  </si>
  <si>
    <t>総合付加価値係数</t>
    <rPh sb="0" eb="2">
      <t>ソウゴウ</t>
    </rPh>
    <rPh sb="2" eb="4">
      <t>フカ</t>
    </rPh>
    <rPh sb="4" eb="6">
      <t>カチ</t>
    </rPh>
    <rPh sb="6" eb="8">
      <t>ケイス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76" formatCode="#,##0.000;[Red]\-#,##0.000"/>
    <numFmt numFmtId="179" formatCode="#,##0.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6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26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5" fillId="0" borderId="3" xfId="0" applyFont="1" applyFill="1" applyBorder="1">
      <alignment vertical="center"/>
    </xf>
    <xf numFmtId="176" fontId="5" fillId="0" borderId="4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9" fontId="5" fillId="0" borderId="0" xfId="1" applyNumberFormat="1" applyFont="1" applyFill="1" applyBorder="1">
      <alignment vertical="center"/>
    </xf>
    <xf numFmtId="179" fontId="5" fillId="2" borderId="7" xfId="1" applyNumberFormat="1" applyFont="1" applyFill="1" applyBorder="1">
      <alignment vertical="center"/>
    </xf>
    <xf numFmtId="176" fontId="5" fillId="2" borderId="6" xfId="1" applyNumberFormat="1" applyFont="1" applyFill="1" applyBorder="1" applyAlignment="1">
      <alignment horizontal="center" vertical="center"/>
    </xf>
    <xf numFmtId="176" fontId="5" fillId="2" borderId="7" xfId="1" applyNumberFormat="1" applyFont="1" applyFill="1" applyBorder="1" applyAlignment="1">
      <alignment horizontal="center" vertical="center"/>
    </xf>
    <xf numFmtId="0" fontId="5" fillId="0" borderId="8" xfId="0" applyFont="1" applyFill="1" applyBorder="1">
      <alignment vertical="center"/>
    </xf>
    <xf numFmtId="179" fontId="5" fillId="0" borderId="9" xfId="1" applyNumberFormat="1" applyFont="1" applyFill="1" applyBorder="1">
      <alignment vertical="center"/>
    </xf>
    <xf numFmtId="179" fontId="5" fillId="2" borderId="10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horizontal="center" vertical="center" wrapText="1"/>
    </xf>
    <xf numFmtId="176" fontId="5" fillId="0" borderId="9" xfId="1" applyNumberFormat="1" applyFont="1" applyFill="1" applyBorder="1" applyAlignment="1">
      <alignment horizontal="center" vertical="center" wrapText="1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23"/>
  <sheetViews>
    <sheetView tabSelected="1" zoomScale="70" zoomScaleNormal="70" workbookViewId="0">
      <pane xSplit="3" ySplit="5" topLeftCell="D108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F121" sqref="F121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58.75" style="3" bestFit="1" customWidth="1"/>
    <col min="4" max="5" width="19.125" style="2" customWidth="1"/>
    <col min="6" max="16384" width="9" style="2"/>
  </cols>
  <sheetData>
    <row r="1" spans="1:5" ht="25.5" x14ac:dyDescent="0.4">
      <c r="A1" s="1" t="s">
        <v>0</v>
      </c>
    </row>
    <row r="2" spans="1:5" ht="24" x14ac:dyDescent="0.4">
      <c r="A2" s="4" t="s">
        <v>218</v>
      </c>
    </row>
    <row r="3" spans="1:5" x14ac:dyDescent="0.4">
      <c r="D3" s="5"/>
      <c r="E3" s="5"/>
    </row>
    <row r="4" spans="1:5" x14ac:dyDescent="0.4">
      <c r="B4" s="6"/>
      <c r="C4" s="7"/>
      <c r="D4" s="8"/>
      <c r="E4" s="21"/>
    </row>
    <row r="5" spans="1:5" ht="26.25" customHeight="1" x14ac:dyDescent="0.4">
      <c r="B5" s="9"/>
      <c r="C5" s="10"/>
      <c r="D5" s="24" t="s">
        <v>216</v>
      </c>
      <c r="E5" s="25" t="s">
        <v>217</v>
      </c>
    </row>
    <row r="6" spans="1:5" x14ac:dyDescent="0.4">
      <c r="B6" s="11" t="s">
        <v>1</v>
      </c>
      <c r="C6" s="12" t="s">
        <v>108</v>
      </c>
      <c r="D6" s="17">
        <v>0.8784071</v>
      </c>
      <c r="E6" s="22">
        <v>0.30277539999999997</v>
      </c>
    </row>
    <row r="7" spans="1:5" x14ac:dyDescent="0.4">
      <c r="B7" s="13" t="s">
        <v>2</v>
      </c>
      <c r="C7" s="14" t="s">
        <v>109</v>
      </c>
      <c r="D7" s="17">
        <v>0.92355259999999995</v>
      </c>
      <c r="E7" s="22">
        <v>0.63880610000000004</v>
      </c>
    </row>
    <row r="8" spans="1:5" x14ac:dyDescent="0.4">
      <c r="B8" s="13" t="s">
        <v>3</v>
      </c>
      <c r="C8" s="14" t="s">
        <v>110</v>
      </c>
      <c r="D8" s="17">
        <v>0.43075740000000001</v>
      </c>
      <c r="E8" s="22">
        <v>0.24736859999999999</v>
      </c>
    </row>
    <row r="9" spans="1:5" x14ac:dyDescent="0.4">
      <c r="B9" s="13" t="s">
        <v>4</v>
      </c>
      <c r="C9" s="14" t="s">
        <v>111</v>
      </c>
      <c r="D9" s="17">
        <v>0.46622200000000003</v>
      </c>
      <c r="E9" s="22">
        <v>0.14005529999999999</v>
      </c>
    </row>
    <row r="10" spans="1:5" x14ac:dyDescent="0.4">
      <c r="B10" s="13" t="s">
        <v>5</v>
      </c>
      <c r="C10" s="14" t="s">
        <v>112</v>
      </c>
      <c r="D10" s="17">
        <v>0.9886277</v>
      </c>
      <c r="E10" s="22">
        <v>0.6104752</v>
      </c>
    </row>
    <row r="11" spans="1:5" x14ac:dyDescent="0.4">
      <c r="B11" s="13" t="s">
        <v>6</v>
      </c>
      <c r="C11" s="14" t="s">
        <v>113</v>
      </c>
      <c r="D11" s="17">
        <v>1</v>
      </c>
      <c r="E11" s="22">
        <v>0</v>
      </c>
    </row>
    <row r="12" spans="1:5" x14ac:dyDescent="0.4">
      <c r="B12" s="13" t="s">
        <v>7</v>
      </c>
      <c r="C12" s="14" t="s">
        <v>114</v>
      </c>
      <c r="D12" s="17">
        <v>0.67663150000000005</v>
      </c>
      <c r="E12" s="22">
        <v>0.34675660000000003</v>
      </c>
    </row>
    <row r="13" spans="1:5" x14ac:dyDescent="0.4">
      <c r="B13" s="13" t="s">
        <v>8</v>
      </c>
      <c r="C13" s="14" t="s">
        <v>115</v>
      </c>
      <c r="D13" s="17">
        <v>0.96783669999999999</v>
      </c>
      <c r="E13" s="22">
        <v>0.55864250000000004</v>
      </c>
    </row>
    <row r="14" spans="1:5" x14ac:dyDescent="0.4">
      <c r="B14" s="13" t="s">
        <v>9</v>
      </c>
      <c r="C14" s="14" t="s">
        <v>116</v>
      </c>
      <c r="D14" s="17">
        <v>0.96160460000000003</v>
      </c>
      <c r="E14" s="22">
        <v>0.4757401</v>
      </c>
    </row>
    <row r="15" spans="1:5" x14ac:dyDescent="0.4">
      <c r="B15" s="13" t="s">
        <v>10</v>
      </c>
      <c r="C15" s="14" t="s">
        <v>117</v>
      </c>
      <c r="D15" s="17">
        <v>1.0003</v>
      </c>
      <c r="E15" s="22">
        <v>0.63779160000000001</v>
      </c>
    </row>
    <row r="16" spans="1:5" x14ac:dyDescent="0.4">
      <c r="B16" s="13" t="s">
        <v>11</v>
      </c>
      <c r="C16" s="14" t="s">
        <v>118</v>
      </c>
      <c r="D16" s="17">
        <v>1</v>
      </c>
      <c r="E16" s="22">
        <v>0</v>
      </c>
    </row>
    <row r="17" spans="2:5" x14ac:dyDescent="0.4">
      <c r="B17" s="13" t="s">
        <v>12</v>
      </c>
      <c r="C17" s="14" t="s">
        <v>119</v>
      </c>
      <c r="D17" s="17">
        <v>1.0292490000000001</v>
      </c>
      <c r="E17" s="22">
        <v>0.57241790000000004</v>
      </c>
    </row>
    <row r="18" spans="2:5" x14ac:dyDescent="0.4">
      <c r="B18" s="13" t="s">
        <v>13</v>
      </c>
      <c r="C18" s="14" t="s">
        <v>120</v>
      </c>
      <c r="D18" s="17">
        <v>0.98800920000000003</v>
      </c>
      <c r="E18" s="22">
        <v>0.52324110000000001</v>
      </c>
    </row>
    <row r="19" spans="2:5" x14ac:dyDescent="0.4">
      <c r="B19" s="13" t="s">
        <v>14</v>
      </c>
      <c r="C19" s="14" t="s">
        <v>121</v>
      </c>
      <c r="D19" s="17">
        <v>0.94943869999999997</v>
      </c>
      <c r="E19" s="22">
        <v>0.40753840000000002</v>
      </c>
    </row>
    <row r="20" spans="2:5" x14ac:dyDescent="0.4">
      <c r="B20" s="13" t="s">
        <v>15</v>
      </c>
      <c r="C20" s="14" t="s">
        <v>122</v>
      </c>
      <c r="D20" s="17">
        <v>0.9476734</v>
      </c>
      <c r="E20" s="22">
        <v>0.50572280000000003</v>
      </c>
    </row>
    <row r="21" spans="2:5" x14ac:dyDescent="0.4">
      <c r="B21" s="13" t="s">
        <v>16</v>
      </c>
      <c r="C21" s="14" t="s">
        <v>123</v>
      </c>
      <c r="D21" s="17">
        <v>1.0263310000000001</v>
      </c>
      <c r="E21" s="22">
        <v>0.64827570000000001</v>
      </c>
    </row>
    <row r="22" spans="2:5" x14ac:dyDescent="0.4">
      <c r="B22" s="13" t="s">
        <v>17</v>
      </c>
      <c r="C22" s="14" t="s">
        <v>124</v>
      </c>
      <c r="D22" s="17">
        <v>0.97558230000000001</v>
      </c>
      <c r="E22" s="22">
        <v>0.4846531</v>
      </c>
    </row>
    <row r="23" spans="2:5" x14ac:dyDescent="0.4">
      <c r="B23" s="13" t="s">
        <v>18</v>
      </c>
      <c r="C23" s="14" t="s">
        <v>125</v>
      </c>
      <c r="D23" s="17">
        <v>0.95972679999999999</v>
      </c>
      <c r="E23" s="22">
        <v>0.37798999999999999</v>
      </c>
    </row>
    <row r="24" spans="2:5" x14ac:dyDescent="0.4">
      <c r="B24" s="13" t="s">
        <v>19</v>
      </c>
      <c r="C24" s="14" t="s">
        <v>126</v>
      </c>
      <c r="D24" s="17">
        <v>0.99901390000000001</v>
      </c>
      <c r="E24" s="22">
        <v>0.59552119999999997</v>
      </c>
    </row>
    <row r="25" spans="2:5" x14ac:dyDescent="0.4">
      <c r="B25" s="13" t="s">
        <v>20</v>
      </c>
      <c r="C25" s="14" t="s">
        <v>127</v>
      </c>
      <c r="D25" s="17">
        <v>0.98359989999999997</v>
      </c>
      <c r="E25" s="22">
        <v>0.47758479999999998</v>
      </c>
    </row>
    <row r="26" spans="2:5" x14ac:dyDescent="0.4">
      <c r="B26" s="13" t="s">
        <v>21</v>
      </c>
      <c r="C26" s="14" t="s">
        <v>128</v>
      </c>
      <c r="D26" s="17">
        <v>1</v>
      </c>
      <c r="E26" s="22">
        <v>0</v>
      </c>
    </row>
    <row r="27" spans="2:5" x14ac:dyDescent="0.4">
      <c r="B27" s="13" t="s">
        <v>22</v>
      </c>
      <c r="C27" s="14" t="s">
        <v>129</v>
      </c>
      <c r="D27" s="17">
        <v>0.93131759999999997</v>
      </c>
      <c r="E27" s="22">
        <v>0.54327939999999997</v>
      </c>
    </row>
    <row r="28" spans="2:5" x14ac:dyDescent="0.4">
      <c r="B28" s="13" t="s">
        <v>23</v>
      </c>
      <c r="C28" s="14" t="s">
        <v>130</v>
      </c>
      <c r="D28" s="17">
        <v>0.99996490000000005</v>
      </c>
      <c r="E28" s="22">
        <v>0.6333742</v>
      </c>
    </row>
    <row r="29" spans="2:5" x14ac:dyDescent="0.4">
      <c r="B29" s="13" t="s">
        <v>24</v>
      </c>
      <c r="C29" s="14" t="s">
        <v>131</v>
      </c>
      <c r="D29" s="17">
        <v>1</v>
      </c>
      <c r="E29" s="22">
        <v>0</v>
      </c>
    </row>
    <row r="30" spans="2:5" x14ac:dyDescent="0.4">
      <c r="B30" s="13" t="s">
        <v>25</v>
      </c>
      <c r="C30" s="14" t="s">
        <v>132</v>
      </c>
      <c r="D30" s="17">
        <v>0.74747629999999998</v>
      </c>
      <c r="E30" s="22">
        <v>0.37756889999999999</v>
      </c>
    </row>
    <row r="31" spans="2:5" x14ac:dyDescent="0.4">
      <c r="B31" s="13" t="s">
        <v>26</v>
      </c>
      <c r="C31" s="14" t="s">
        <v>133</v>
      </c>
      <c r="D31" s="17">
        <v>0.97310819999999998</v>
      </c>
      <c r="E31" s="22">
        <v>0.5776232</v>
      </c>
    </row>
    <row r="32" spans="2:5" x14ac:dyDescent="0.4">
      <c r="B32" s="13" t="s">
        <v>27</v>
      </c>
      <c r="C32" s="14" t="s">
        <v>134</v>
      </c>
      <c r="D32" s="17">
        <v>0.99998350000000003</v>
      </c>
      <c r="E32" s="22">
        <v>0.67351640000000002</v>
      </c>
    </row>
    <row r="33" spans="2:5" x14ac:dyDescent="0.4">
      <c r="B33" s="13" t="s">
        <v>28</v>
      </c>
      <c r="C33" s="14" t="s">
        <v>135</v>
      </c>
      <c r="D33" s="17">
        <v>0.92237990000000003</v>
      </c>
      <c r="E33" s="22">
        <v>0.5241846</v>
      </c>
    </row>
    <row r="34" spans="2:5" x14ac:dyDescent="0.4">
      <c r="B34" s="13" t="s">
        <v>29</v>
      </c>
      <c r="C34" s="14" t="s">
        <v>136</v>
      </c>
      <c r="D34" s="17">
        <v>0.95189460000000004</v>
      </c>
      <c r="E34" s="22">
        <v>0.5575099</v>
      </c>
    </row>
    <row r="35" spans="2:5" x14ac:dyDescent="0.4">
      <c r="B35" s="13" t="s">
        <v>30</v>
      </c>
      <c r="C35" s="14" t="s">
        <v>137</v>
      </c>
      <c r="D35" s="17">
        <v>0.72128599999999998</v>
      </c>
      <c r="E35" s="22">
        <v>0.38824530000000002</v>
      </c>
    </row>
    <row r="36" spans="2:5" x14ac:dyDescent="0.4">
      <c r="B36" s="13" t="s">
        <v>31</v>
      </c>
      <c r="C36" s="14" t="s">
        <v>138</v>
      </c>
      <c r="D36" s="17">
        <v>0.98210889999999995</v>
      </c>
      <c r="E36" s="22">
        <v>0.50681849999999995</v>
      </c>
    </row>
    <row r="37" spans="2:5" x14ac:dyDescent="0.4">
      <c r="B37" s="13" t="s">
        <v>32</v>
      </c>
      <c r="C37" s="14" t="s">
        <v>139</v>
      </c>
      <c r="D37" s="17">
        <v>0.98876010000000003</v>
      </c>
      <c r="E37" s="22">
        <v>0.42289100000000002</v>
      </c>
    </row>
    <row r="38" spans="2:5" x14ac:dyDescent="0.4">
      <c r="B38" s="13" t="s">
        <v>33</v>
      </c>
      <c r="C38" s="14" t="s">
        <v>140</v>
      </c>
      <c r="D38" s="17">
        <v>0.87951089999999998</v>
      </c>
      <c r="E38" s="22">
        <v>0.37325710000000001</v>
      </c>
    </row>
    <row r="39" spans="2:5" x14ac:dyDescent="0.4">
      <c r="B39" s="13" t="s">
        <v>34</v>
      </c>
      <c r="C39" s="14" t="s">
        <v>141</v>
      </c>
      <c r="D39" s="17">
        <v>0.9953729</v>
      </c>
      <c r="E39" s="22">
        <v>0.4144352</v>
      </c>
    </row>
    <row r="40" spans="2:5" x14ac:dyDescent="0.4">
      <c r="B40" s="13" t="s">
        <v>35</v>
      </c>
      <c r="C40" s="14" t="s">
        <v>142</v>
      </c>
      <c r="D40" s="17">
        <v>0.99155579999999999</v>
      </c>
      <c r="E40" s="22">
        <v>0.40497889999999998</v>
      </c>
    </row>
    <row r="41" spans="2:5" x14ac:dyDescent="0.4">
      <c r="B41" s="13" t="s">
        <v>36</v>
      </c>
      <c r="C41" s="14" t="s">
        <v>143</v>
      </c>
      <c r="D41" s="17">
        <v>-0.31365520000000002</v>
      </c>
      <c r="E41" s="22">
        <v>0</v>
      </c>
    </row>
    <row r="42" spans="2:5" x14ac:dyDescent="0.4">
      <c r="B42" s="13" t="s">
        <v>37</v>
      </c>
      <c r="C42" s="14" t="s">
        <v>144</v>
      </c>
      <c r="D42" s="17">
        <v>1</v>
      </c>
      <c r="E42" s="22">
        <v>0</v>
      </c>
    </row>
    <row r="43" spans="2:5" x14ac:dyDescent="0.4">
      <c r="B43" s="13" t="s">
        <v>38</v>
      </c>
      <c r="C43" s="14" t="s">
        <v>145</v>
      </c>
      <c r="D43" s="17">
        <v>0.94542859999999995</v>
      </c>
      <c r="E43" s="22">
        <v>0.31980649999999999</v>
      </c>
    </row>
    <row r="44" spans="2:5" x14ac:dyDescent="0.4">
      <c r="B44" s="13" t="s">
        <v>39</v>
      </c>
      <c r="C44" s="14" t="s">
        <v>146</v>
      </c>
      <c r="D44" s="17">
        <v>0.98293600000000003</v>
      </c>
      <c r="E44" s="22">
        <v>0.6112727</v>
      </c>
    </row>
    <row r="45" spans="2:5" x14ac:dyDescent="0.4">
      <c r="B45" s="13" t="s">
        <v>40</v>
      </c>
      <c r="C45" s="14" t="s">
        <v>147</v>
      </c>
      <c r="D45" s="17">
        <v>1.0333619999999999</v>
      </c>
      <c r="E45" s="22">
        <v>0.52213710000000002</v>
      </c>
    </row>
    <row r="46" spans="2:5" x14ac:dyDescent="0.4">
      <c r="B46" s="13" t="s">
        <v>41</v>
      </c>
      <c r="C46" s="14" t="s">
        <v>148</v>
      </c>
      <c r="D46" s="17">
        <v>0.95661949999999996</v>
      </c>
      <c r="E46" s="22">
        <v>0.72636869999999998</v>
      </c>
    </row>
    <row r="47" spans="2:5" x14ac:dyDescent="0.4">
      <c r="B47" s="13" t="s">
        <v>42</v>
      </c>
      <c r="C47" s="14" t="s">
        <v>149</v>
      </c>
      <c r="D47" s="17">
        <v>0.98764419999999997</v>
      </c>
      <c r="E47" s="22">
        <v>0.52241839999999995</v>
      </c>
    </row>
    <row r="48" spans="2:5" x14ac:dyDescent="0.4">
      <c r="B48" s="13" t="s">
        <v>43</v>
      </c>
      <c r="C48" s="14" t="s">
        <v>150</v>
      </c>
      <c r="D48" s="17">
        <v>0.96371660000000003</v>
      </c>
      <c r="E48" s="22">
        <v>0.451212</v>
      </c>
    </row>
    <row r="49" spans="2:5" x14ac:dyDescent="0.4">
      <c r="B49" s="13" t="s">
        <v>44</v>
      </c>
      <c r="C49" s="14" t="s">
        <v>151</v>
      </c>
      <c r="D49" s="17">
        <v>0.98136650000000003</v>
      </c>
      <c r="E49" s="22">
        <v>0.4950312</v>
      </c>
    </row>
    <row r="50" spans="2:5" x14ac:dyDescent="0.4">
      <c r="B50" s="13" t="s">
        <v>45</v>
      </c>
      <c r="C50" s="14" t="s">
        <v>152</v>
      </c>
      <c r="D50" s="17">
        <v>0.95425079999999995</v>
      </c>
      <c r="E50" s="22">
        <v>0.47860209999999997</v>
      </c>
    </row>
    <row r="51" spans="2:5" x14ac:dyDescent="0.4">
      <c r="B51" s="13" t="s">
        <v>46</v>
      </c>
      <c r="C51" s="14" t="s">
        <v>153</v>
      </c>
      <c r="D51" s="17">
        <v>0.98290900000000003</v>
      </c>
      <c r="E51" s="22">
        <v>0.50703710000000002</v>
      </c>
    </row>
    <row r="52" spans="2:5" x14ac:dyDescent="0.4">
      <c r="B52" s="13" t="s">
        <v>47</v>
      </c>
      <c r="C52" s="14" t="s">
        <v>154</v>
      </c>
      <c r="D52" s="17">
        <v>0.9896606</v>
      </c>
      <c r="E52" s="22">
        <v>0.56850679999999998</v>
      </c>
    </row>
    <row r="53" spans="2:5" x14ac:dyDescent="0.4">
      <c r="B53" s="13" t="s">
        <v>48</v>
      </c>
      <c r="C53" s="14" t="s">
        <v>155</v>
      </c>
      <c r="D53" s="17">
        <v>0.97980630000000002</v>
      </c>
      <c r="E53" s="22">
        <v>0.56961919999999999</v>
      </c>
    </row>
    <row r="54" spans="2:5" x14ac:dyDescent="0.4">
      <c r="B54" s="13" t="s">
        <v>49</v>
      </c>
      <c r="C54" s="14" t="s">
        <v>156</v>
      </c>
      <c r="D54" s="17">
        <v>0.98988229999999999</v>
      </c>
      <c r="E54" s="22">
        <v>0.5289201</v>
      </c>
    </row>
    <row r="55" spans="2:5" x14ac:dyDescent="0.4">
      <c r="B55" s="13" t="s">
        <v>50</v>
      </c>
      <c r="C55" s="14" t="s">
        <v>157</v>
      </c>
      <c r="D55" s="17">
        <v>0.99675069999999999</v>
      </c>
      <c r="E55" s="22">
        <v>0.61156410000000005</v>
      </c>
    </row>
    <row r="56" spans="2:5" x14ac:dyDescent="0.4">
      <c r="B56" s="13" t="s">
        <v>51</v>
      </c>
      <c r="C56" s="14" t="s">
        <v>158</v>
      </c>
      <c r="D56" s="17">
        <v>0.93315820000000005</v>
      </c>
      <c r="E56" s="22">
        <v>0.59851710000000002</v>
      </c>
    </row>
    <row r="57" spans="2:5" x14ac:dyDescent="0.4">
      <c r="B57" s="13" t="s">
        <v>52</v>
      </c>
      <c r="C57" s="14" t="s">
        <v>159</v>
      </c>
      <c r="D57" s="17">
        <v>0.94781090000000001</v>
      </c>
      <c r="E57" s="22">
        <v>0.57561090000000004</v>
      </c>
    </row>
    <row r="58" spans="2:5" x14ac:dyDescent="0.4">
      <c r="B58" s="13" t="s">
        <v>53</v>
      </c>
      <c r="C58" s="14" t="s">
        <v>160</v>
      </c>
      <c r="D58" s="17">
        <v>0.98861929999999998</v>
      </c>
      <c r="E58" s="22">
        <v>0.56204759999999998</v>
      </c>
    </row>
    <row r="59" spans="2:5" x14ac:dyDescent="0.4">
      <c r="B59" s="13" t="s">
        <v>54</v>
      </c>
      <c r="C59" s="14" t="s">
        <v>161</v>
      </c>
      <c r="D59" s="17">
        <v>0.99745609999999996</v>
      </c>
      <c r="E59" s="22">
        <v>0.58694000000000002</v>
      </c>
    </row>
    <row r="60" spans="2:5" x14ac:dyDescent="0.4">
      <c r="B60" s="13" t="s">
        <v>55</v>
      </c>
      <c r="C60" s="14" t="s">
        <v>162</v>
      </c>
      <c r="D60" s="17">
        <v>1</v>
      </c>
      <c r="E60" s="22">
        <v>0</v>
      </c>
    </row>
    <row r="61" spans="2:5" x14ac:dyDescent="0.4">
      <c r="B61" s="13" t="s">
        <v>56</v>
      </c>
      <c r="C61" s="14" t="s">
        <v>163</v>
      </c>
      <c r="D61" s="17">
        <v>1</v>
      </c>
      <c r="E61" s="22">
        <v>0</v>
      </c>
    </row>
    <row r="62" spans="2:5" x14ac:dyDescent="0.4">
      <c r="B62" s="13" t="s">
        <v>57</v>
      </c>
      <c r="C62" s="14" t="s">
        <v>164</v>
      </c>
      <c r="D62" s="17">
        <v>0.95853980000000005</v>
      </c>
      <c r="E62" s="22">
        <v>0.6716316</v>
      </c>
    </row>
    <row r="63" spans="2:5" x14ac:dyDescent="0.4">
      <c r="B63" s="13" t="s">
        <v>58</v>
      </c>
      <c r="C63" s="14" t="s">
        <v>165</v>
      </c>
      <c r="D63" s="17">
        <v>0.99990349999999995</v>
      </c>
      <c r="E63" s="22">
        <v>0.54088400000000003</v>
      </c>
    </row>
    <row r="64" spans="2:5" x14ac:dyDescent="0.4">
      <c r="B64" s="13" t="s">
        <v>59</v>
      </c>
      <c r="C64" s="14" t="s">
        <v>166</v>
      </c>
      <c r="D64" s="17">
        <v>0.98164890000000005</v>
      </c>
      <c r="E64" s="22">
        <v>0.57041529999999996</v>
      </c>
    </row>
    <row r="65" spans="2:5" x14ac:dyDescent="0.4">
      <c r="B65" s="13" t="s">
        <v>60</v>
      </c>
      <c r="C65" s="14" t="s">
        <v>167</v>
      </c>
      <c r="D65" s="17">
        <v>0.98735989999999996</v>
      </c>
      <c r="E65" s="22">
        <v>0.50817129999999999</v>
      </c>
    </row>
    <row r="66" spans="2:5" x14ac:dyDescent="0.4">
      <c r="B66" s="13" t="s">
        <v>61</v>
      </c>
      <c r="C66" s="14" t="s">
        <v>168</v>
      </c>
      <c r="D66" s="17">
        <v>0.40859790000000001</v>
      </c>
      <c r="E66" s="22">
        <v>0.40859800000000002</v>
      </c>
    </row>
    <row r="67" spans="2:5" x14ac:dyDescent="0.4">
      <c r="B67" s="13" t="s">
        <v>62</v>
      </c>
      <c r="C67" s="14" t="s">
        <v>169</v>
      </c>
      <c r="D67" s="17">
        <v>0.41514640000000003</v>
      </c>
      <c r="E67" s="22">
        <v>0.41514640000000003</v>
      </c>
    </row>
    <row r="68" spans="2:5" x14ac:dyDescent="0.4">
      <c r="B68" s="13" t="s">
        <v>63</v>
      </c>
      <c r="C68" s="14" t="s">
        <v>170</v>
      </c>
      <c r="D68" s="17">
        <v>0.44262990000000002</v>
      </c>
      <c r="E68" s="22">
        <v>0.44262990000000002</v>
      </c>
    </row>
    <row r="69" spans="2:5" x14ac:dyDescent="0.4">
      <c r="B69" s="13" t="s">
        <v>64</v>
      </c>
      <c r="C69" s="14" t="s">
        <v>171</v>
      </c>
      <c r="D69" s="17">
        <v>0.362904</v>
      </c>
      <c r="E69" s="22">
        <v>0.362904</v>
      </c>
    </row>
    <row r="70" spans="2:5" x14ac:dyDescent="0.4">
      <c r="B70" s="13" t="s">
        <v>65</v>
      </c>
      <c r="C70" s="14" t="s">
        <v>172</v>
      </c>
      <c r="D70" s="17">
        <v>0.3649637</v>
      </c>
      <c r="E70" s="22">
        <v>0.3649636</v>
      </c>
    </row>
    <row r="71" spans="2:5" x14ac:dyDescent="0.4">
      <c r="B71" s="13" t="s">
        <v>66</v>
      </c>
      <c r="C71" s="14" t="s">
        <v>173</v>
      </c>
      <c r="D71" s="17">
        <v>0.60345439999999995</v>
      </c>
      <c r="E71" s="22">
        <v>0.3565236</v>
      </c>
    </row>
    <row r="72" spans="2:5" x14ac:dyDescent="0.4">
      <c r="B72" s="13" t="s">
        <v>67</v>
      </c>
      <c r="C72" s="14" t="s">
        <v>174</v>
      </c>
      <c r="D72" s="17">
        <v>0.59476050000000003</v>
      </c>
      <c r="E72" s="22">
        <v>0.59470860000000003</v>
      </c>
    </row>
    <row r="73" spans="2:5" x14ac:dyDescent="0.4">
      <c r="B73" s="13" t="s">
        <v>68</v>
      </c>
      <c r="C73" s="14" t="s">
        <v>175</v>
      </c>
      <c r="D73" s="17">
        <v>0.34386070000000002</v>
      </c>
      <c r="E73" s="22">
        <v>0.3437017</v>
      </c>
    </row>
    <row r="74" spans="2:5" x14ac:dyDescent="0.4">
      <c r="B74" s="13" t="s">
        <v>69</v>
      </c>
      <c r="C74" s="14" t="s">
        <v>176</v>
      </c>
      <c r="D74" s="17">
        <v>0.32856259999999998</v>
      </c>
      <c r="E74" s="22">
        <v>0.20962</v>
      </c>
    </row>
    <row r="75" spans="2:5" x14ac:dyDescent="0.4">
      <c r="B75" s="13" t="s">
        <v>70</v>
      </c>
      <c r="C75" s="14" t="s">
        <v>177</v>
      </c>
      <c r="D75" s="17">
        <v>0.58176620000000001</v>
      </c>
      <c r="E75" s="22">
        <v>0.1871874</v>
      </c>
    </row>
    <row r="76" spans="2:5" x14ac:dyDescent="0.4">
      <c r="B76" s="13" t="s">
        <v>71</v>
      </c>
      <c r="C76" s="14" t="s">
        <v>178</v>
      </c>
      <c r="D76" s="17">
        <v>0.40468959999999998</v>
      </c>
      <c r="E76" s="22">
        <v>0.20181070000000001</v>
      </c>
    </row>
    <row r="77" spans="2:5" x14ac:dyDescent="0.4">
      <c r="B77" s="13" t="s">
        <v>72</v>
      </c>
      <c r="C77" s="14" t="s">
        <v>179</v>
      </c>
      <c r="D77" s="17">
        <v>0.16878699999999999</v>
      </c>
      <c r="E77" s="22">
        <v>0.12654470000000001</v>
      </c>
    </row>
    <row r="78" spans="2:5" x14ac:dyDescent="0.4">
      <c r="B78" s="13" t="s">
        <v>73</v>
      </c>
      <c r="C78" s="14" t="s">
        <v>180</v>
      </c>
      <c r="D78" s="17">
        <v>0.10337349999999999</v>
      </c>
      <c r="E78" s="22">
        <v>0.1032015</v>
      </c>
    </row>
    <row r="79" spans="2:5" x14ac:dyDescent="0.4">
      <c r="B79" s="13" t="s">
        <v>74</v>
      </c>
      <c r="C79" s="14" t="s">
        <v>181</v>
      </c>
      <c r="D79" s="17">
        <v>3.9538700000000003E-2</v>
      </c>
      <c r="E79" s="22">
        <v>3.9538700000000003E-2</v>
      </c>
    </row>
    <row r="80" spans="2:5" x14ac:dyDescent="0.4">
      <c r="B80" s="13" t="s">
        <v>75</v>
      </c>
      <c r="C80" s="14" t="s">
        <v>182</v>
      </c>
      <c r="D80" s="17">
        <v>0.99593560000000003</v>
      </c>
      <c r="E80" s="22">
        <v>0.1747243</v>
      </c>
    </row>
    <row r="81" spans="2:5" x14ac:dyDescent="0.4">
      <c r="B81" s="13" t="s">
        <v>76</v>
      </c>
      <c r="C81" s="14" t="s">
        <v>183</v>
      </c>
      <c r="D81" s="17">
        <v>0.4750413</v>
      </c>
      <c r="E81" s="22">
        <v>0.1572103</v>
      </c>
    </row>
    <row r="82" spans="2:5" x14ac:dyDescent="0.4">
      <c r="B82" s="13" t="s">
        <v>77</v>
      </c>
      <c r="C82" s="14" t="s">
        <v>184</v>
      </c>
      <c r="D82" s="17">
        <v>0.68091420000000002</v>
      </c>
      <c r="E82" s="22">
        <v>0.68091420000000002</v>
      </c>
    </row>
    <row r="83" spans="2:5" x14ac:dyDescent="0.4">
      <c r="B83" s="13" t="s">
        <v>78</v>
      </c>
      <c r="C83" s="14" t="s">
        <v>185</v>
      </c>
      <c r="D83" s="17">
        <v>0.97539240000000005</v>
      </c>
      <c r="E83" s="22">
        <v>0.36213859999999998</v>
      </c>
    </row>
    <row r="84" spans="2:5" x14ac:dyDescent="0.4">
      <c r="B84" s="13" t="s">
        <v>79</v>
      </c>
      <c r="C84" s="14" t="s">
        <v>186</v>
      </c>
      <c r="D84" s="17">
        <v>1</v>
      </c>
      <c r="E84" s="22">
        <v>0</v>
      </c>
    </row>
    <row r="85" spans="2:5" x14ac:dyDescent="0.4">
      <c r="B85" s="13" t="s">
        <v>80</v>
      </c>
      <c r="C85" s="14" t="s">
        <v>187</v>
      </c>
      <c r="D85" s="17">
        <v>0.61019330000000005</v>
      </c>
      <c r="E85" s="22">
        <v>0.15997330000000001</v>
      </c>
    </row>
    <row r="86" spans="2:5" x14ac:dyDescent="0.4">
      <c r="B86" s="13" t="s">
        <v>81</v>
      </c>
      <c r="C86" s="14" t="s">
        <v>188</v>
      </c>
      <c r="D86" s="17">
        <v>0.95887290000000003</v>
      </c>
      <c r="E86" s="22">
        <v>0.17747750000000001</v>
      </c>
    </row>
    <row r="87" spans="2:5" x14ac:dyDescent="0.4">
      <c r="B87" s="13" t="s">
        <v>82</v>
      </c>
      <c r="C87" s="14" t="s">
        <v>189</v>
      </c>
      <c r="D87" s="17">
        <v>0.29321550000000002</v>
      </c>
      <c r="E87" s="22">
        <v>0.17479169999999999</v>
      </c>
    </row>
    <row r="88" spans="2:5" x14ac:dyDescent="0.4">
      <c r="B88" s="13" t="s">
        <v>83</v>
      </c>
      <c r="C88" s="14" t="s">
        <v>190</v>
      </c>
      <c r="D88" s="17">
        <v>0.16654250000000001</v>
      </c>
      <c r="E88" s="22">
        <v>0.1303309</v>
      </c>
    </row>
    <row r="89" spans="2:5" x14ac:dyDescent="0.4">
      <c r="B89" s="13" t="s">
        <v>84</v>
      </c>
      <c r="C89" s="14" t="s">
        <v>191</v>
      </c>
      <c r="D89" s="17">
        <v>0.2780685</v>
      </c>
      <c r="E89" s="22">
        <v>0.22801150000000001</v>
      </c>
    </row>
    <row r="90" spans="2:5" x14ac:dyDescent="0.4">
      <c r="B90" s="13" t="s">
        <v>85</v>
      </c>
      <c r="C90" s="14" t="s">
        <v>192</v>
      </c>
      <c r="D90" s="17">
        <v>0.85319540000000005</v>
      </c>
      <c r="E90" s="22">
        <v>0.38147320000000001</v>
      </c>
    </row>
    <row r="91" spans="2:5" x14ac:dyDescent="0.4">
      <c r="B91" s="13" t="s">
        <v>86</v>
      </c>
      <c r="C91" s="14" t="s">
        <v>193</v>
      </c>
      <c r="D91" s="17">
        <v>0.86777749999999998</v>
      </c>
      <c r="E91" s="22">
        <v>0.24844730000000001</v>
      </c>
    </row>
    <row r="92" spans="2:5" x14ac:dyDescent="0.4">
      <c r="B92" s="13" t="s">
        <v>87</v>
      </c>
      <c r="C92" s="14" t="s">
        <v>194</v>
      </c>
      <c r="D92" s="17">
        <v>0.94465270000000001</v>
      </c>
      <c r="E92" s="22">
        <v>0.52800559999999996</v>
      </c>
    </row>
    <row r="93" spans="2:5" x14ac:dyDescent="0.4">
      <c r="B93" s="13" t="s">
        <v>88</v>
      </c>
      <c r="C93" s="14" t="s">
        <v>195</v>
      </c>
      <c r="D93" s="17">
        <v>0.95436189999999999</v>
      </c>
      <c r="E93" s="22">
        <v>0.409887</v>
      </c>
    </row>
    <row r="94" spans="2:5" x14ac:dyDescent="0.4">
      <c r="B94" s="13" t="s">
        <v>89</v>
      </c>
      <c r="C94" s="14" t="s">
        <v>196</v>
      </c>
      <c r="D94" s="17">
        <v>0.17221310000000001</v>
      </c>
      <c r="E94" s="22">
        <v>0.17221310000000001</v>
      </c>
    </row>
    <row r="95" spans="2:5" x14ac:dyDescent="0.4">
      <c r="B95" s="13" t="s">
        <v>90</v>
      </c>
      <c r="C95" s="14" t="s">
        <v>197</v>
      </c>
      <c r="D95" s="17">
        <v>0.15200739999999999</v>
      </c>
      <c r="E95" s="22">
        <v>0.1060155</v>
      </c>
    </row>
    <row r="96" spans="2:5" x14ac:dyDescent="0.4">
      <c r="B96" s="13" t="s">
        <v>91</v>
      </c>
      <c r="C96" s="14" t="s">
        <v>198</v>
      </c>
      <c r="D96" s="17">
        <v>0.62789810000000001</v>
      </c>
      <c r="E96" s="22">
        <v>0.25494020000000001</v>
      </c>
    </row>
    <row r="97" spans="2:5" x14ac:dyDescent="0.4">
      <c r="B97" s="13" t="s">
        <v>92</v>
      </c>
      <c r="C97" s="14" t="s">
        <v>199</v>
      </c>
      <c r="D97" s="17">
        <v>0.31526650000000001</v>
      </c>
      <c r="E97" s="22">
        <v>0.28421730000000001</v>
      </c>
    </row>
    <row r="98" spans="2:5" x14ac:dyDescent="0.4">
      <c r="B98" s="13" t="s">
        <v>93</v>
      </c>
      <c r="C98" s="14" t="s">
        <v>200</v>
      </c>
      <c r="D98" s="17">
        <v>0.20083010000000001</v>
      </c>
      <c r="E98" s="22">
        <v>0.1936812</v>
      </c>
    </row>
    <row r="99" spans="2:5" x14ac:dyDescent="0.4">
      <c r="B99" s="13" t="s">
        <v>94</v>
      </c>
      <c r="C99" s="14" t="s">
        <v>201</v>
      </c>
      <c r="D99" s="17">
        <v>0.182306</v>
      </c>
      <c r="E99" s="22">
        <v>0.182306</v>
      </c>
    </row>
    <row r="100" spans="2:5" x14ac:dyDescent="0.4">
      <c r="B100" s="13" t="s">
        <v>95</v>
      </c>
      <c r="C100" s="14" t="s">
        <v>202</v>
      </c>
      <c r="D100" s="17">
        <v>0.14706530000000001</v>
      </c>
      <c r="E100" s="22">
        <v>0.14706530000000001</v>
      </c>
    </row>
    <row r="101" spans="2:5" x14ac:dyDescent="0.4">
      <c r="B101" s="13" t="s">
        <v>96</v>
      </c>
      <c r="C101" s="14" t="s">
        <v>203</v>
      </c>
      <c r="D101" s="17">
        <v>0.30484489999999997</v>
      </c>
      <c r="E101" s="22">
        <v>0.29338989999999998</v>
      </c>
    </row>
    <row r="102" spans="2:5" x14ac:dyDescent="0.4">
      <c r="B102" s="13" t="s">
        <v>97</v>
      </c>
      <c r="C102" s="14" t="s">
        <v>204</v>
      </c>
      <c r="D102" s="17">
        <v>0.55930179999999996</v>
      </c>
      <c r="E102" s="22">
        <v>0.1861382</v>
      </c>
    </row>
    <row r="103" spans="2:5" x14ac:dyDescent="0.4">
      <c r="B103" s="13" t="s">
        <v>98</v>
      </c>
      <c r="C103" s="14" t="s">
        <v>205</v>
      </c>
      <c r="D103" s="17">
        <v>0.90006629999999999</v>
      </c>
      <c r="E103" s="22">
        <v>0.59813340000000004</v>
      </c>
    </row>
    <row r="104" spans="2:5" x14ac:dyDescent="0.4">
      <c r="B104" s="13" t="s">
        <v>99</v>
      </c>
      <c r="C104" s="14" t="s">
        <v>206</v>
      </c>
      <c r="D104" s="17">
        <v>0.62693370000000004</v>
      </c>
      <c r="E104" s="22">
        <v>0.50472059999999996</v>
      </c>
    </row>
    <row r="105" spans="2:5" x14ac:dyDescent="0.4">
      <c r="B105" s="13" t="s">
        <v>100</v>
      </c>
      <c r="C105" s="14" t="s">
        <v>207</v>
      </c>
      <c r="D105" s="17">
        <v>0.52471639999999997</v>
      </c>
      <c r="E105" s="22">
        <v>0.15853490000000001</v>
      </c>
    </row>
    <row r="106" spans="2:5" x14ac:dyDescent="0.4">
      <c r="B106" s="13" t="s">
        <v>101</v>
      </c>
      <c r="C106" s="14" t="s">
        <v>208</v>
      </c>
      <c r="D106" s="17">
        <v>0.38179859999999999</v>
      </c>
      <c r="E106" s="22">
        <v>0.30730819999999998</v>
      </c>
    </row>
    <row r="107" spans="2:5" x14ac:dyDescent="0.4">
      <c r="B107" s="13" t="s">
        <v>102</v>
      </c>
      <c r="C107" s="14" t="s">
        <v>209</v>
      </c>
      <c r="D107" s="17">
        <v>0.46520450000000002</v>
      </c>
      <c r="E107" s="22">
        <v>0.45662979999999997</v>
      </c>
    </row>
    <row r="108" spans="2:5" x14ac:dyDescent="0.4">
      <c r="B108" s="13" t="s">
        <v>103</v>
      </c>
      <c r="C108" s="14" t="s">
        <v>210</v>
      </c>
      <c r="D108" s="17">
        <v>0.2518474</v>
      </c>
      <c r="E108" s="22">
        <v>0.19679379999999999</v>
      </c>
    </row>
    <row r="109" spans="2:5" x14ac:dyDescent="0.4">
      <c r="B109" s="13" t="s">
        <v>104</v>
      </c>
      <c r="C109" s="14" t="s">
        <v>211</v>
      </c>
      <c r="D109" s="17">
        <v>0.22566749999999999</v>
      </c>
      <c r="E109" s="22">
        <v>0.18776689999999999</v>
      </c>
    </row>
    <row r="110" spans="2:5" x14ac:dyDescent="0.4">
      <c r="B110" s="13" t="s">
        <v>105</v>
      </c>
      <c r="C110" s="14" t="s">
        <v>212</v>
      </c>
      <c r="D110" s="17">
        <v>0.55073150000000004</v>
      </c>
      <c r="E110" s="22">
        <v>0.21011160000000001</v>
      </c>
    </row>
    <row r="111" spans="2:5" x14ac:dyDescent="0.4">
      <c r="B111" s="13" t="s">
        <v>106</v>
      </c>
      <c r="C111" s="14" t="s">
        <v>213</v>
      </c>
      <c r="D111" s="17">
        <v>0.87034199999999995</v>
      </c>
      <c r="E111" s="22">
        <v>0.87034199999999995</v>
      </c>
    </row>
    <row r="112" spans="2:5" x14ac:dyDescent="0.4">
      <c r="B112" s="13" t="s">
        <v>107</v>
      </c>
      <c r="C112" s="14" t="s">
        <v>214</v>
      </c>
      <c r="D112" s="17">
        <v>0.24610960000000001</v>
      </c>
      <c r="E112" s="22">
        <v>0.2415697</v>
      </c>
    </row>
    <row r="113" spans="2:5" x14ac:dyDescent="0.4">
      <c r="B113" s="19" t="s">
        <v>215</v>
      </c>
      <c r="C113" s="20"/>
      <c r="D113" s="18">
        <v>78.3848074</v>
      </c>
      <c r="E113" s="23">
        <v>39.998094600000009</v>
      </c>
    </row>
    <row r="115" spans="2:5" s="15" customFormat="1" ht="24" customHeight="1" x14ac:dyDescent="0.4">
      <c r="C115" s="16"/>
    </row>
    <row r="116" spans="2:5" s="15" customFormat="1" ht="24" customHeight="1" x14ac:dyDescent="0.4">
      <c r="C116" s="16"/>
    </row>
    <row r="117" spans="2:5" s="15" customFormat="1" x14ac:dyDescent="0.4">
      <c r="C117" s="16"/>
    </row>
    <row r="118" spans="2:5" s="15" customFormat="1" x14ac:dyDescent="0.4">
      <c r="C118" s="16"/>
    </row>
    <row r="119" spans="2:5" s="15" customFormat="1" x14ac:dyDescent="0.4">
      <c r="C119" s="16"/>
    </row>
    <row r="120" spans="2:5" s="15" customFormat="1" x14ac:dyDescent="0.4">
      <c r="C120" s="16"/>
    </row>
    <row r="121" spans="2:5" s="15" customFormat="1" x14ac:dyDescent="0.4">
      <c r="C121" s="16"/>
    </row>
    <row r="122" spans="2:5" s="15" customFormat="1" x14ac:dyDescent="0.4">
      <c r="C122" s="16"/>
    </row>
    <row r="123" spans="2:5" s="15" customFormat="1" x14ac:dyDescent="0.4">
      <c r="C123" s="16"/>
    </row>
  </sheetData>
  <mergeCells count="1">
    <mergeCell ref="B113:C113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23"/>
  <sheetViews>
    <sheetView zoomScale="70" zoomScaleNormal="70" workbookViewId="0">
      <pane xSplit="3" ySplit="5" topLeftCell="D108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113" sqref="D11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58.75" style="3" bestFit="1" customWidth="1"/>
    <col min="4" max="4" width="19.125" style="2" customWidth="1"/>
    <col min="5" max="16384" width="9" style="2"/>
  </cols>
  <sheetData>
    <row r="1" spans="1:4" ht="25.5" x14ac:dyDescent="0.4">
      <c r="A1" s="1" t="s">
        <v>0</v>
      </c>
    </row>
    <row r="2" spans="1:4" ht="24" x14ac:dyDescent="0.4">
      <c r="A2" s="4" t="s">
        <v>219</v>
      </c>
    </row>
    <row r="3" spans="1:4" x14ac:dyDescent="0.4">
      <c r="D3" s="5"/>
    </row>
    <row r="4" spans="1:4" x14ac:dyDescent="0.4">
      <c r="B4" s="6"/>
      <c r="C4" s="7"/>
      <c r="D4" s="21"/>
    </row>
    <row r="5" spans="1:4" ht="26.25" customHeight="1" x14ac:dyDescent="0.4">
      <c r="B5" s="9"/>
      <c r="C5" s="10"/>
      <c r="D5" s="25"/>
    </row>
    <row r="6" spans="1:4" x14ac:dyDescent="0.4">
      <c r="B6" s="11" t="s">
        <v>1</v>
      </c>
      <c r="C6" s="12" t="s">
        <v>108</v>
      </c>
      <c r="D6" s="22">
        <v>0.69722859999999998</v>
      </c>
    </row>
    <row r="7" spans="1:4" x14ac:dyDescent="0.4">
      <c r="B7" s="13" t="s">
        <v>2</v>
      </c>
      <c r="C7" s="14" t="s">
        <v>109</v>
      </c>
      <c r="D7" s="22">
        <v>0.36119620000000002</v>
      </c>
    </row>
    <row r="8" spans="1:4" x14ac:dyDescent="0.4">
      <c r="B8" s="13" t="s">
        <v>3</v>
      </c>
      <c r="C8" s="14" t="s">
        <v>110</v>
      </c>
      <c r="D8" s="22">
        <v>0.75263360000000001</v>
      </c>
    </row>
    <row r="9" spans="1:4" x14ac:dyDescent="0.4">
      <c r="B9" s="13" t="s">
        <v>4</v>
      </c>
      <c r="C9" s="14" t="s">
        <v>111</v>
      </c>
      <c r="D9" s="22">
        <v>0.85994599999999999</v>
      </c>
    </row>
    <row r="10" spans="1:4" x14ac:dyDescent="0.4">
      <c r="B10" s="13" t="s">
        <v>5</v>
      </c>
      <c r="C10" s="14" t="s">
        <v>112</v>
      </c>
      <c r="D10" s="22">
        <v>0.38952629999999999</v>
      </c>
    </row>
    <row r="11" spans="1:4" x14ac:dyDescent="0.4">
      <c r="B11" s="13" t="s">
        <v>6</v>
      </c>
      <c r="C11" s="14" t="s">
        <v>113</v>
      </c>
      <c r="D11" s="22">
        <v>0</v>
      </c>
    </row>
    <row r="12" spans="1:4" x14ac:dyDescent="0.4">
      <c r="B12" s="13" t="s">
        <v>7</v>
      </c>
      <c r="C12" s="14" t="s">
        <v>114</v>
      </c>
      <c r="D12" s="22">
        <v>0.65325420000000001</v>
      </c>
    </row>
    <row r="13" spans="1:4" x14ac:dyDescent="0.4">
      <c r="B13" s="13" t="s">
        <v>8</v>
      </c>
      <c r="C13" s="14" t="s">
        <v>115</v>
      </c>
      <c r="D13" s="22">
        <v>0.44135930000000001</v>
      </c>
    </row>
    <row r="14" spans="1:4" x14ac:dyDescent="0.4">
      <c r="B14" s="13" t="s">
        <v>9</v>
      </c>
      <c r="C14" s="14" t="s">
        <v>116</v>
      </c>
      <c r="D14" s="22">
        <v>0.52426870000000003</v>
      </c>
    </row>
    <row r="15" spans="1:4" x14ac:dyDescent="0.4">
      <c r="B15" s="13" t="s">
        <v>10</v>
      </c>
      <c r="C15" s="14" t="s">
        <v>117</v>
      </c>
      <c r="D15" s="22">
        <v>0.36220920000000001</v>
      </c>
    </row>
    <row r="16" spans="1:4" x14ac:dyDescent="0.4">
      <c r="B16" s="13" t="s">
        <v>11</v>
      </c>
      <c r="C16" s="14" t="s">
        <v>118</v>
      </c>
      <c r="D16" s="22">
        <v>0</v>
      </c>
    </row>
    <row r="17" spans="2:4" x14ac:dyDescent="0.4">
      <c r="B17" s="13" t="s">
        <v>12</v>
      </c>
      <c r="C17" s="14" t="s">
        <v>119</v>
      </c>
      <c r="D17" s="22">
        <v>0.42758469999999998</v>
      </c>
    </row>
    <row r="18" spans="2:4" x14ac:dyDescent="0.4">
      <c r="B18" s="13" t="s">
        <v>13</v>
      </c>
      <c r="C18" s="14" t="s">
        <v>120</v>
      </c>
      <c r="D18" s="22">
        <v>0.47676059999999998</v>
      </c>
    </row>
    <row r="19" spans="2:4" x14ac:dyDescent="0.4">
      <c r="B19" s="13" t="s">
        <v>14</v>
      </c>
      <c r="C19" s="14" t="s">
        <v>121</v>
      </c>
      <c r="D19" s="22">
        <v>0.59246460000000001</v>
      </c>
    </row>
    <row r="20" spans="2:4" x14ac:dyDescent="0.4">
      <c r="B20" s="13" t="s">
        <v>15</v>
      </c>
      <c r="C20" s="14" t="s">
        <v>122</v>
      </c>
      <c r="D20" s="22">
        <v>0.4942645</v>
      </c>
    </row>
    <row r="21" spans="2:4" x14ac:dyDescent="0.4">
      <c r="B21" s="13" t="s">
        <v>16</v>
      </c>
      <c r="C21" s="14" t="s">
        <v>123</v>
      </c>
      <c r="D21" s="22">
        <v>0.3517303</v>
      </c>
    </row>
    <row r="22" spans="2:4" x14ac:dyDescent="0.4">
      <c r="B22" s="13" t="s">
        <v>17</v>
      </c>
      <c r="C22" s="14" t="s">
        <v>124</v>
      </c>
      <c r="D22" s="22">
        <v>0.51535010000000003</v>
      </c>
    </row>
    <row r="23" spans="2:4" x14ac:dyDescent="0.4">
      <c r="B23" s="13" t="s">
        <v>18</v>
      </c>
      <c r="C23" s="14" t="s">
        <v>125</v>
      </c>
      <c r="D23" s="22">
        <v>0.62201189999999995</v>
      </c>
    </row>
    <row r="24" spans="2:4" x14ac:dyDescent="0.4">
      <c r="B24" s="13" t="s">
        <v>19</v>
      </c>
      <c r="C24" s="14" t="s">
        <v>126</v>
      </c>
      <c r="D24" s="22">
        <v>0.4044816</v>
      </c>
    </row>
    <row r="25" spans="2:4" x14ac:dyDescent="0.4">
      <c r="B25" s="13" t="s">
        <v>20</v>
      </c>
      <c r="C25" s="14" t="s">
        <v>127</v>
      </c>
      <c r="D25" s="22">
        <v>0.52238899999999999</v>
      </c>
    </row>
    <row r="26" spans="2:4" x14ac:dyDescent="0.4">
      <c r="B26" s="13" t="s">
        <v>21</v>
      </c>
      <c r="C26" s="14" t="s">
        <v>128</v>
      </c>
      <c r="D26" s="22">
        <v>0</v>
      </c>
    </row>
    <row r="27" spans="2:4" x14ac:dyDescent="0.4">
      <c r="B27" s="13" t="s">
        <v>22</v>
      </c>
      <c r="C27" s="14" t="s">
        <v>129</v>
      </c>
      <c r="D27" s="22">
        <v>0.45672859999999998</v>
      </c>
    </row>
    <row r="28" spans="2:4" x14ac:dyDescent="0.4">
      <c r="B28" s="13" t="s">
        <v>23</v>
      </c>
      <c r="C28" s="14" t="s">
        <v>130</v>
      </c>
      <c r="D28" s="22">
        <v>0.36663210000000002</v>
      </c>
    </row>
    <row r="29" spans="2:4" x14ac:dyDescent="0.4">
      <c r="B29" s="13" t="s">
        <v>24</v>
      </c>
      <c r="C29" s="14" t="s">
        <v>131</v>
      </c>
      <c r="D29" s="22">
        <v>0</v>
      </c>
    </row>
    <row r="30" spans="2:4" x14ac:dyDescent="0.4">
      <c r="B30" s="13" t="s">
        <v>25</v>
      </c>
      <c r="C30" s="14" t="s">
        <v>132</v>
      </c>
      <c r="D30" s="22">
        <v>0.62243459999999995</v>
      </c>
    </row>
    <row r="31" spans="2:4" x14ac:dyDescent="0.4">
      <c r="B31" s="13" t="s">
        <v>26</v>
      </c>
      <c r="C31" s="14" t="s">
        <v>133</v>
      </c>
      <c r="D31" s="22">
        <v>0.42237950000000002</v>
      </c>
    </row>
    <row r="32" spans="2:4" x14ac:dyDescent="0.4">
      <c r="B32" s="13" t="s">
        <v>27</v>
      </c>
      <c r="C32" s="14" t="s">
        <v>134</v>
      </c>
      <c r="D32" s="22">
        <v>0.32648389999999999</v>
      </c>
    </row>
    <row r="33" spans="2:4" x14ac:dyDescent="0.4">
      <c r="B33" s="13" t="s">
        <v>28</v>
      </c>
      <c r="C33" s="14" t="s">
        <v>135</v>
      </c>
      <c r="D33" s="22">
        <v>0.4758194</v>
      </c>
    </row>
    <row r="34" spans="2:4" x14ac:dyDescent="0.4">
      <c r="B34" s="13" t="s">
        <v>29</v>
      </c>
      <c r="C34" s="14" t="s">
        <v>136</v>
      </c>
      <c r="D34" s="22">
        <v>0.4424942</v>
      </c>
    </row>
    <row r="35" spans="2:4" x14ac:dyDescent="0.4">
      <c r="B35" s="13" t="s">
        <v>30</v>
      </c>
      <c r="C35" s="14" t="s">
        <v>137</v>
      </c>
      <c r="D35" s="22">
        <v>0.6117612</v>
      </c>
    </row>
    <row r="36" spans="2:4" x14ac:dyDescent="0.4">
      <c r="B36" s="13" t="s">
        <v>31</v>
      </c>
      <c r="C36" s="14" t="s">
        <v>138</v>
      </c>
      <c r="D36" s="22">
        <v>0.49318279999999998</v>
      </c>
    </row>
    <row r="37" spans="2:4" x14ac:dyDescent="0.4">
      <c r="B37" s="13" t="s">
        <v>32</v>
      </c>
      <c r="C37" s="14" t="s">
        <v>139</v>
      </c>
      <c r="D37" s="22">
        <v>0.57711480000000004</v>
      </c>
    </row>
    <row r="38" spans="2:4" x14ac:dyDescent="0.4">
      <c r="B38" s="13" t="s">
        <v>33</v>
      </c>
      <c r="C38" s="14" t="s">
        <v>140</v>
      </c>
      <c r="D38" s="22">
        <v>0.62674879999999999</v>
      </c>
    </row>
    <row r="39" spans="2:4" x14ac:dyDescent="0.4">
      <c r="B39" s="13" t="s">
        <v>34</v>
      </c>
      <c r="C39" s="14" t="s">
        <v>141</v>
      </c>
      <c r="D39" s="22">
        <v>0.58554249999999997</v>
      </c>
    </row>
    <row r="40" spans="2:4" x14ac:dyDescent="0.4">
      <c r="B40" s="13" t="s">
        <v>35</v>
      </c>
      <c r="C40" s="14" t="s">
        <v>142</v>
      </c>
      <c r="D40" s="22">
        <v>0.59502319999999997</v>
      </c>
    </row>
    <row r="41" spans="2:4" x14ac:dyDescent="0.4">
      <c r="B41" s="13" t="s">
        <v>36</v>
      </c>
      <c r="C41" s="14" t="s">
        <v>143</v>
      </c>
      <c r="D41" s="22">
        <v>0</v>
      </c>
    </row>
    <row r="42" spans="2:4" x14ac:dyDescent="0.4">
      <c r="B42" s="13" t="s">
        <v>37</v>
      </c>
      <c r="C42" s="14" t="s">
        <v>144</v>
      </c>
      <c r="D42" s="22">
        <v>0</v>
      </c>
    </row>
    <row r="43" spans="2:4" x14ac:dyDescent="0.4">
      <c r="B43" s="13" t="s">
        <v>38</v>
      </c>
      <c r="C43" s="14" t="s">
        <v>145</v>
      </c>
      <c r="D43" s="22">
        <v>0.52334970000000003</v>
      </c>
    </row>
    <row r="44" spans="2:4" x14ac:dyDescent="0.4">
      <c r="B44" s="13" t="s">
        <v>39</v>
      </c>
      <c r="C44" s="14" t="s">
        <v>146</v>
      </c>
      <c r="D44" s="22">
        <v>0.37195679999999998</v>
      </c>
    </row>
    <row r="45" spans="2:4" x14ac:dyDescent="0.4">
      <c r="B45" s="13" t="s">
        <v>40</v>
      </c>
      <c r="C45" s="14" t="s">
        <v>147</v>
      </c>
      <c r="D45" s="22">
        <v>0.47786980000000001</v>
      </c>
    </row>
    <row r="46" spans="2:4" x14ac:dyDescent="0.4">
      <c r="B46" s="13" t="s">
        <v>41</v>
      </c>
      <c r="C46" s="14" t="s">
        <v>148</v>
      </c>
      <c r="D46" s="22">
        <v>0.27361839999999998</v>
      </c>
    </row>
    <row r="47" spans="2:4" x14ac:dyDescent="0.4">
      <c r="B47" s="13" t="s">
        <v>42</v>
      </c>
      <c r="C47" s="14" t="s">
        <v>149</v>
      </c>
      <c r="D47" s="22">
        <v>0.47805300000000001</v>
      </c>
    </row>
    <row r="48" spans="2:4" x14ac:dyDescent="0.4">
      <c r="B48" s="13" t="s">
        <v>43</v>
      </c>
      <c r="C48" s="14" t="s">
        <v>150</v>
      </c>
      <c r="D48" s="22">
        <v>0.55076380000000003</v>
      </c>
    </row>
    <row r="49" spans="2:4" x14ac:dyDescent="0.4">
      <c r="B49" s="13" t="s">
        <v>44</v>
      </c>
      <c r="C49" s="14" t="s">
        <v>151</v>
      </c>
      <c r="D49" s="22">
        <v>0.50557160000000001</v>
      </c>
    </row>
    <row r="50" spans="2:4" x14ac:dyDescent="0.4">
      <c r="B50" s="13" t="s">
        <v>45</v>
      </c>
      <c r="C50" s="14" t="s">
        <v>152</v>
      </c>
      <c r="D50" s="22">
        <v>0.52197830000000001</v>
      </c>
    </row>
    <row r="51" spans="2:4" x14ac:dyDescent="0.4">
      <c r="B51" s="13" t="s">
        <v>46</v>
      </c>
      <c r="C51" s="14" t="s">
        <v>153</v>
      </c>
      <c r="D51" s="22">
        <v>0.49321769999999998</v>
      </c>
    </row>
    <row r="52" spans="2:4" x14ac:dyDescent="0.4">
      <c r="B52" s="13" t="s">
        <v>47</v>
      </c>
      <c r="C52" s="14" t="s">
        <v>154</v>
      </c>
      <c r="D52" s="22">
        <v>0.43150309999999997</v>
      </c>
    </row>
    <row r="53" spans="2:4" x14ac:dyDescent="0.4">
      <c r="B53" s="13" t="s">
        <v>48</v>
      </c>
      <c r="C53" s="14" t="s">
        <v>155</v>
      </c>
      <c r="D53" s="22">
        <v>0.43038609999999999</v>
      </c>
    </row>
    <row r="54" spans="2:4" x14ac:dyDescent="0.4">
      <c r="B54" s="13" t="s">
        <v>49</v>
      </c>
      <c r="C54" s="14" t="s">
        <v>156</v>
      </c>
      <c r="D54" s="22">
        <v>0.4711572</v>
      </c>
    </row>
    <row r="55" spans="2:4" x14ac:dyDescent="0.4">
      <c r="B55" s="13" t="s">
        <v>50</v>
      </c>
      <c r="C55" s="14" t="s">
        <v>157</v>
      </c>
      <c r="D55" s="22">
        <v>0.38888909999999999</v>
      </c>
    </row>
    <row r="56" spans="2:4" x14ac:dyDescent="0.4">
      <c r="B56" s="13" t="s">
        <v>51</v>
      </c>
      <c r="C56" s="14" t="s">
        <v>158</v>
      </c>
      <c r="D56" s="22">
        <v>0.40147769999999999</v>
      </c>
    </row>
    <row r="57" spans="2:4" x14ac:dyDescent="0.4">
      <c r="B57" s="13" t="s">
        <v>52</v>
      </c>
      <c r="C57" s="14" t="s">
        <v>159</v>
      </c>
      <c r="D57" s="22">
        <v>0.42505019999999999</v>
      </c>
    </row>
    <row r="58" spans="2:4" x14ac:dyDescent="0.4">
      <c r="B58" s="13" t="s">
        <v>53</v>
      </c>
      <c r="C58" s="14" t="s">
        <v>160</v>
      </c>
      <c r="D58" s="22">
        <v>0.4380965</v>
      </c>
    </row>
    <row r="59" spans="2:4" x14ac:dyDescent="0.4">
      <c r="B59" s="13" t="s">
        <v>54</v>
      </c>
      <c r="C59" s="14" t="s">
        <v>161</v>
      </c>
      <c r="D59" s="22">
        <v>0.41308679999999998</v>
      </c>
    </row>
    <row r="60" spans="2:4" x14ac:dyDescent="0.4">
      <c r="B60" s="13" t="s">
        <v>55</v>
      </c>
      <c r="C60" s="14" t="s">
        <v>162</v>
      </c>
      <c r="D60" s="22">
        <v>0</v>
      </c>
    </row>
    <row r="61" spans="2:4" x14ac:dyDescent="0.4">
      <c r="B61" s="13" t="s">
        <v>56</v>
      </c>
      <c r="C61" s="14" t="s">
        <v>163</v>
      </c>
      <c r="D61" s="22">
        <v>0</v>
      </c>
    </row>
    <row r="62" spans="2:4" x14ac:dyDescent="0.4">
      <c r="B62" s="13" t="s">
        <v>57</v>
      </c>
      <c r="C62" s="14" t="s">
        <v>164</v>
      </c>
      <c r="D62" s="22">
        <v>0.32837</v>
      </c>
    </row>
    <row r="63" spans="2:4" x14ac:dyDescent="0.4">
      <c r="B63" s="13" t="s">
        <v>58</v>
      </c>
      <c r="C63" s="14" t="s">
        <v>165</v>
      </c>
      <c r="D63" s="22">
        <v>0.45908840000000001</v>
      </c>
    </row>
    <row r="64" spans="2:4" x14ac:dyDescent="0.4">
      <c r="B64" s="13" t="s">
        <v>59</v>
      </c>
      <c r="C64" s="14" t="s">
        <v>166</v>
      </c>
      <c r="D64" s="22">
        <v>0.42992180000000002</v>
      </c>
    </row>
    <row r="65" spans="2:4" x14ac:dyDescent="0.4">
      <c r="B65" s="13" t="s">
        <v>60</v>
      </c>
      <c r="C65" s="14" t="s">
        <v>167</v>
      </c>
      <c r="D65" s="22">
        <v>0.4919405</v>
      </c>
    </row>
    <row r="66" spans="2:4" x14ac:dyDescent="0.4">
      <c r="B66" s="13" t="s">
        <v>61</v>
      </c>
      <c r="C66" s="14" t="s">
        <v>168</v>
      </c>
      <c r="D66" s="22">
        <v>0.59140329999999997</v>
      </c>
    </row>
    <row r="67" spans="2:4" x14ac:dyDescent="0.4">
      <c r="B67" s="13" t="s">
        <v>62</v>
      </c>
      <c r="C67" s="14" t="s">
        <v>169</v>
      </c>
      <c r="D67" s="22">
        <v>0.58485450000000005</v>
      </c>
    </row>
    <row r="68" spans="2:4" x14ac:dyDescent="0.4">
      <c r="B68" s="13" t="s">
        <v>63</v>
      </c>
      <c r="C68" s="14" t="s">
        <v>170</v>
      </c>
      <c r="D68" s="22">
        <v>0.55790899999999999</v>
      </c>
    </row>
    <row r="69" spans="2:4" x14ac:dyDescent="0.4">
      <c r="B69" s="13" t="s">
        <v>64</v>
      </c>
      <c r="C69" s="14" t="s">
        <v>171</v>
      </c>
      <c r="D69" s="22">
        <v>0.63719530000000002</v>
      </c>
    </row>
    <row r="70" spans="2:4" x14ac:dyDescent="0.4">
      <c r="B70" s="13" t="s">
        <v>65</v>
      </c>
      <c r="C70" s="14" t="s">
        <v>172</v>
      </c>
      <c r="D70" s="22">
        <v>0.6350884</v>
      </c>
    </row>
    <row r="71" spans="2:4" x14ac:dyDescent="0.4">
      <c r="B71" s="13" t="s">
        <v>66</v>
      </c>
      <c r="C71" s="14" t="s">
        <v>173</v>
      </c>
      <c r="D71" s="22">
        <v>0.64348959999999999</v>
      </c>
    </row>
    <row r="72" spans="2:4" x14ac:dyDescent="0.4">
      <c r="B72" s="13" t="s">
        <v>67</v>
      </c>
      <c r="C72" s="14" t="s">
        <v>174</v>
      </c>
      <c r="D72" s="22">
        <v>0.40531309999999998</v>
      </c>
    </row>
    <row r="73" spans="2:4" x14ac:dyDescent="0.4">
      <c r="B73" s="13" t="s">
        <v>68</v>
      </c>
      <c r="C73" s="14" t="s">
        <v>175</v>
      </c>
      <c r="D73" s="22">
        <v>0.65632639999999998</v>
      </c>
    </row>
    <row r="74" spans="2:4" x14ac:dyDescent="0.4">
      <c r="B74" s="13" t="s">
        <v>69</v>
      </c>
      <c r="C74" s="14" t="s">
        <v>176</v>
      </c>
      <c r="D74" s="22">
        <v>0.79038390000000003</v>
      </c>
    </row>
    <row r="75" spans="2:4" x14ac:dyDescent="0.4">
      <c r="B75" s="13" t="s">
        <v>70</v>
      </c>
      <c r="C75" s="14" t="s">
        <v>177</v>
      </c>
      <c r="D75" s="22">
        <v>0.81281669999999995</v>
      </c>
    </row>
    <row r="76" spans="2:4" x14ac:dyDescent="0.4">
      <c r="B76" s="13" t="s">
        <v>71</v>
      </c>
      <c r="C76" s="14" t="s">
        <v>178</v>
      </c>
      <c r="D76" s="22">
        <v>0.79819189999999995</v>
      </c>
    </row>
    <row r="77" spans="2:4" x14ac:dyDescent="0.4">
      <c r="B77" s="13" t="s">
        <v>72</v>
      </c>
      <c r="C77" s="14" t="s">
        <v>179</v>
      </c>
      <c r="D77" s="22">
        <v>0.87345899999999999</v>
      </c>
    </row>
    <row r="78" spans="2:4" x14ac:dyDescent="0.4">
      <c r="B78" s="13" t="s">
        <v>73</v>
      </c>
      <c r="C78" s="14" t="s">
        <v>180</v>
      </c>
      <c r="D78" s="22">
        <v>0.89680820000000006</v>
      </c>
    </row>
    <row r="79" spans="2:4" x14ac:dyDescent="0.4">
      <c r="B79" s="13" t="s">
        <v>74</v>
      </c>
      <c r="C79" s="14" t="s">
        <v>181</v>
      </c>
      <c r="D79" s="22">
        <v>0.96047009999999999</v>
      </c>
    </row>
    <row r="80" spans="2:4" x14ac:dyDescent="0.4">
      <c r="B80" s="13" t="s">
        <v>75</v>
      </c>
      <c r="C80" s="14" t="s">
        <v>182</v>
      </c>
      <c r="D80" s="22">
        <v>0.82529030000000003</v>
      </c>
    </row>
    <row r="81" spans="2:4" x14ac:dyDescent="0.4">
      <c r="B81" s="13" t="s">
        <v>76</v>
      </c>
      <c r="C81" s="14" t="s">
        <v>183</v>
      </c>
      <c r="D81" s="22">
        <v>0.84279139999999997</v>
      </c>
    </row>
    <row r="82" spans="2:4" x14ac:dyDescent="0.4">
      <c r="B82" s="13" t="s">
        <v>77</v>
      </c>
      <c r="C82" s="14" t="s">
        <v>184</v>
      </c>
      <c r="D82" s="22">
        <v>0.31909890000000002</v>
      </c>
    </row>
    <row r="83" spans="2:4" x14ac:dyDescent="0.4">
      <c r="B83" s="13" t="s">
        <v>78</v>
      </c>
      <c r="C83" s="14" t="s">
        <v>185</v>
      </c>
      <c r="D83" s="22">
        <v>0.63786790000000004</v>
      </c>
    </row>
    <row r="84" spans="2:4" x14ac:dyDescent="0.4">
      <c r="B84" s="13" t="s">
        <v>79</v>
      </c>
      <c r="C84" s="14" t="s">
        <v>186</v>
      </c>
      <c r="D84" s="22">
        <v>0</v>
      </c>
    </row>
    <row r="85" spans="2:4" x14ac:dyDescent="0.4">
      <c r="B85" s="13" t="s">
        <v>80</v>
      </c>
      <c r="C85" s="14" t="s">
        <v>187</v>
      </c>
      <c r="D85" s="22">
        <v>0.84003150000000004</v>
      </c>
    </row>
    <row r="86" spans="2:4" x14ac:dyDescent="0.4">
      <c r="B86" s="13" t="s">
        <v>81</v>
      </c>
      <c r="C86" s="14" t="s">
        <v>188</v>
      </c>
      <c r="D86" s="22">
        <v>0.82253410000000005</v>
      </c>
    </row>
    <row r="87" spans="2:4" x14ac:dyDescent="0.4">
      <c r="B87" s="13" t="s">
        <v>82</v>
      </c>
      <c r="C87" s="14" t="s">
        <v>189</v>
      </c>
      <c r="D87" s="22">
        <v>0.82522289999999998</v>
      </c>
    </row>
    <row r="88" spans="2:4" x14ac:dyDescent="0.4">
      <c r="B88" s="13" t="s">
        <v>83</v>
      </c>
      <c r="C88" s="14" t="s">
        <v>190</v>
      </c>
      <c r="D88" s="22">
        <v>0.86967079999999997</v>
      </c>
    </row>
    <row r="89" spans="2:4" x14ac:dyDescent="0.4">
      <c r="B89" s="13" t="s">
        <v>84</v>
      </c>
      <c r="C89" s="14" t="s">
        <v>191</v>
      </c>
      <c r="D89" s="22">
        <v>0.77199320000000005</v>
      </c>
    </row>
    <row r="90" spans="2:4" x14ac:dyDescent="0.4">
      <c r="B90" s="13" t="s">
        <v>85</v>
      </c>
      <c r="C90" s="14" t="s">
        <v>192</v>
      </c>
      <c r="D90" s="22">
        <v>0.61853899999999995</v>
      </c>
    </row>
    <row r="91" spans="2:4" x14ac:dyDescent="0.4">
      <c r="B91" s="13" t="s">
        <v>86</v>
      </c>
      <c r="C91" s="14" t="s">
        <v>193</v>
      </c>
      <c r="D91" s="22">
        <v>0.75155400000000006</v>
      </c>
    </row>
    <row r="92" spans="2:4" x14ac:dyDescent="0.4">
      <c r="B92" s="13" t="s">
        <v>87</v>
      </c>
      <c r="C92" s="14" t="s">
        <v>194</v>
      </c>
      <c r="D92" s="22">
        <v>0.472001</v>
      </c>
    </row>
    <row r="93" spans="2:4" x14ac:dyDescent="0.4">
      <c r="B93" s="13" t="s">
        <v>88</v>
      </c>
      <c r="C93" s="14" t="s">
        <v>195</v>
      </c>
      <c r="D93" s="22">
        <v>0.59011690000000006</v>
      </c>
    </row>
    <row r="94" spans="2:4" x14ac:dyDescent="0.4">
      <c r="B94" s="13" t="s">
        <v>89</v>
      </c>
      <c r="C94" s="14" t="s">
        <v>196</v>
      </c>
      <c r="D94" s="22">
        <v>0.82779639999999999</v>
      </c>
    </row>
    <row r="95" spans="2:4" x14ac:dyDescent="0.4">
      <c r="B95" s="13" t="s">
        <v>90</v>
      </c>
      <c r="C95" s="14" t="s">
        <v>197</v>
      </c>
      <c r="D95" s="22">
        <v>0.8939899</v>
      </c>
    </row>
    <row r="96" spans="2:4" x14ac:dyDescent="0.4">
      <c r="B96" s="13" t="s">
        <v>91</v>
      </c>
      <c r="C96" s="14" t="s">
        <v>198</v>
      </c>
      <c r="D96" s="22">
        <v>0.74506349999999999</v>
      </c>
    </row>
    <row r="97" spans="2:4" x14ac:dyDescent="0.4">
      <c r="B97" s="13" t="s">
        <v>92</v>
      </c>
      <c r="C97" s="14" t="s">
        <v>199</v>
      </c>
      <c r="D97" s="22">
        <v>0.71578540000000002</v>
      </c>
    </row>
    <row r="98" spans="2:4" x14ac:dyDescent="0.4">
      <c r="B98" s="13" t="s">
        <v>93</v>
      </c>
      <c r="C98" s="14" t="s">
        <v>200</v>
      </c>
      <c r="D98" s="22">
        <v>0.80632060000000005</v>
      </c>
    </row>
    <row r="99" spans="2:4" x14ac:dyDescent="0.4">
      <c r="B99" s="13" t="s">
        <v>94</v>
      </c>
      <c r="C99" s="14" t="s">
        <v>201</v>
      </c>
      <c r="D99" s="22">
        <v>0.81769800000000004</v>
      </c>
    </row>
    <row r="100" spans="2:4" x14ac:dyDescent="0.4">
      <c r="B100" s="13" t="s">
        <v>95</v>
      </c>
      <c r="C100" s="14" t="s">
        <v>202</v>
      </c>
      <c r="D100" s="22">
        <v>0.85293739999999996</v>
      </c>
    </row>
    <row r="101" spans="2:4" x14ac:dyDescent="0.4">
      <c r="B101" s="13" t="s">
        <v>96</v>
      </c>
      <c r="C101" s="14" t="s">
        <v>203</v>
      </c>
      <c r="D101" s="22">
        <v>0.70661280000000004</v>
      </c>
    </row>
    <row r="102" spans="2:4" x14ac:dyDescent="0.4">
      <c r="B102" s="13" t="s">
        <v>97</v>
      </c>
      <c r="C102" s="14" t="s">
        <v>204</v>
      </c>
      <c r="D102" s="22">
        <v>0.81386429999999998</v>
      </c>
    </row>
    <row r="103" spans="2:4" x14ac:dyDescent="0.4">
      <c r="B103" s="13" t="s">
        <v>98</v>
      </c>
      <c r="C103" s="14" t="s">
        <v>205</v>
      </c>
      <c r="D103" s="22">
        <v>0.40186810000000001</v>
      </c>
    </row>
    <row r="104" spans="2:4" x14ac:dyDescent="0.4">
      <c r="B104" s="13" t="s">
        <v>99</v>
      </c>
      <c r="C104" s="14" t="s">
        <v>206</v>
      </c>
      <c r="D104" s="22">
        <v>0.49528460000000002</v>
      </c>
    </row>
    <row r="105" spans="2:4" x14ac:dyDescent="0.4">
      <c r="B105" s="13" t="s">
        <v>100</v>
      </c>
      <c r="C105" s="14" t="s">
        <v>207</v>
      </c>
      <c r="D105" s="22">
        <v>0.84146659999999995</v>
      </c>
    </row>
    <row r="106" spans="2:4" x14ac:dyDescent="0.4">
      <c r="B106" s="13" t="s">
        <v>101</v>
      </c>
      <c r="C106" s="14" t="s">
        <v>208</v>
      </c>
      <c r="D106" s="22">
        <v>0.69269570000000003</v>
      </c>
    </row>
    <row r="107" spans="2:4" x14ac:dyDescent="0.4">
      <c r="B107" s="13" t="s">
        <v>102</v>
      </c>
      <c r="C107" s="14" t="s">
        <v>209</v>
      </c>
      <c r="D107" s="22">
        <v>0.54337239999999998</v>
      </c>
    </row>
    <row r="108" spans="2:4" x14ac:dyDescent="0.4">
      <c r="B108" s="13" t="s">
        <v>103</v>
      </c>
      <c r="C108" s="14" t="s">
        <v>210</v>
      </c>
      <c r="D108" s="22">
        <v>0.80320999999999998</v>
      </c>
    </row>
    <row r="109" spans="2:4" x14ac:dyDescent="0.4">
      <c r="B109" s="13" t="s">
        <v>104</v>
      </c>
      <c r="C109" s="14" t="s">
        <v>211</v>
      </c>
      <c r="D109" s="22">
        <v>0.81223789999999996</v>
      </c>
    </row>
    <row r="110" spans="2:4" x14ac:dyDescent="0.4">
      <c r="B110" s="13" t="s">
        <v>105</v>
      </c>
      <c r="C110" s="14" t="s">
        <v>212</v>
      </c>
      <c r="D110" s="22">
        <v>0.78989149999999997</v>
      </c>
    </row>
    <row r="111" spans="2:4" x14ac:dyDescent="0.4">
      <c r="B111" s="13" t="s">
        <v>106</v>
      </c>
      <c r="C111" s="14" t="s">
        <v>213</v>
      </c>
      <c r="D111" s="22">
        <v>0.129659</v>
      </c>
    </row>
    <row r="112" spans="2:4" x14ac:dyDescent="0.4">
      <c r="B112" s="13" t="s">
        <v>107</v>
      </c>
      <c r="C112" s="14" t="s">
        <v>214</v>
      </c>
      <c r="D112" s="22">
        <v>0.75842330000000002</v>
      </c>
    </row>
    <row r="113" spans="2:4" x14ac:dyDescent="0.4">
      <c r="B113" s="19" t="s">
        <v>215</v>
      </c>
      <c r="C113" s="20"/>
      <c r="D113" s="23">
        <v>57.834950199999994</v>
      </c>
    </row>
    <row r="115" spans="2:4" s="15" customFormat="1" ht="24" customHeight="1" x14ac:dyDescent="0.4">
      <c r="C115" s="16"/>
    </row>
    <row r="116" spans="2:4" s="15" customFormat="1" ht="24" customHeight="1" x14ac:dyDescent="0.4">
      <c r="C116" s="16"/>
    </row>
    <row r="117" spans="2:4" s="15" customFormat="1" x14ac:dyDescent="0.4">
      <c r="C117" s="16"/>
    </row>
    <row r="118" spans="2:4" s="15" customFormat="1" x14ac:dyDescent="0.4">
      <c r="C118" s="16"/>
    </row>
    <row r="119" spans="2:4" s="15" customFormat="1" x14ac:dyDescent="0.4">
      <c r="C119" s="16"/>
    </row>
    <row r="120" spans="2:4" s="15" customFormat="1" x14ac:dyDescent="0.4">
      <c r="C120" s="16"/>
    </row>
    <row r="121" spans="2:4" s="15" customFormat="1" x14ac:dyDescent="0.4">
      <c r="C121" s="16"/>
    </row>
    <row r="122" spans="2:4" s="15" customFormat="1" x14ac:dyDescent="0.4">
      <c r="C122" s="16"/>
    </row>
    <row r="123" spans="2:4" s="15" customFormat="1" x14ac:dyDescent="0.4">
      <c r="C123" s="16"/>
    </row>
  </sheetData>
  <mergeCells count="1">
    <mergeCell ref="B113:C113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総合移輸入係数（統合中分類107部門）</vt:lpstr>
      <vt:lpstr>総合粗付加価値係数（統合中分類10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9:06Z</dcterms:created>
  <dcterms:modified xsi:type="dcterms:W3CDTF">2020-05-29T06:45:11Z</dcterms:modified>
</cp:coreProperties>
</file>